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360" yWindow="300" windowWidth="14850" windowHeight="9000" activeTab="2"/>
  </bookViews>
  <sheets>
    <sheet name="Bilag 2 Oversigt Budgetforlig " sheetId="4" r:id="rId1"/>
    <sheet name="Bilag 3 Driftsreduktioner" sheetId="6" r:id="rId2"/>
    <sheet name="Bilag 4 Anlægreduktioner" sheetId="5" r:id="rId3"/>
  </sheets>
  <definedNames>
    <definedName name="solver_adj" localSheetId="0" hidden="1">'Bilag 2 Oversigt Budgetforlig '!$G$21:$J$2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Bilag 2 Oversigt Budgetforlig '!$G$21:$J$21</definedName>
    <definedName name="solver_lhs2" localSheetId="0" hidden="1">'Bilag 2 Oversigt Budgetforlig '!$J$21</definedName>
    <definedName name="solver_lhs3" localSheetId="0" hidden="1">'Bilag 2 Oversigt Budgetforlig '!$I$21</definedName>
    <definedName name="solver_lhs4" localSheetId="0" hidden="1">'Bilag 2 Oversigt Budgetforlig '!$J$21</definedName>
    <definedName name="solver_lhs5" localSheetId="0" hidden="1">'Bilag 2 Oversigt Budgetforlig '!$G$21:$J$21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Bilag 2 Oversigt Budgetforlig '!$O$118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G24" i="5"/>
  <c r="G25"/>
  <c r="G26"/>
  <c r="G27"/>
  <c r="G45" i="6"/>
  <c r="G44"/>
  <c r="G42"/>
  <c r="G41"/>
  <c r="G39"/>
  <c r="G38"/>
  <c r="G36"/>
  <c r="G35"/>
  <c r="G33"/>
  <c r="G32"/>
  <c r="G30"/>
  <c r="G29"/>
  <c r="G27"/>
  <c r="G26"/>
  <c r="G24"/>
  <c r="G23"/>
  <c r="G21"/>
  <c r="G20"/>
  <c r="G18"/>
  <c r="G17"/>
  <c r="G15"/>
  <c r="G14"/>
  <c r="G12"/>
  <c r="G11"/>
  <c r="F48"/>
  <c r="E48"/>
  <c r="D48"/>
  <c r="C48"/>
  <c r="F47"/>
  <c r="E47"/>
  <c r="D47"/>
  <c r="C47"/>
  <c r="G47" l="1"/>
  <c r="G48"/>
  <c r="G8"/>
  <c r="G9"/>
  <c r="J36" i="4"/>
  <c r="J56" s="1"/>
  <c r="I36"/>
  <c r="I56" s="1"/>
  <c r="H36"/>
  <c r="H56" s="1"/>
  <c r="G36"/>
  <c r="G56" s="1"/>
  <c r="G119" l="1"/>
  <c r="G120" s="1"/>
  <c r="K105"/>
  <c r="F109"/>
  <c r="G92"/>
  <c r="J90"/>
  <c r="J119" s="1"/>
  <c r="J120" s="1"/>
  <c r="I90"/>
  <c r="I119" s="1"/>
  <c r="I120" s="1"/>
  <c r="H90"/>
  <c r="H119" s="1"/>
  <c r="H120" s="1"/>
  <c r="F31" i="5"/>
  <c r="E31"/>
  <c r="D31"/>
  <c r="G29"/>
  <c r="G23"/>
  <c r="G21"/>
  <c r="G19"/>
  <c r="G17"/>
  <c r="G15"/>
  <c r="G14"/>
  <c r="G12"/>
  <c r="G11"/>
  <c r="G10"/>
  <c r="G9"/>
  <c r="G8"/>
  <c r="C31" l="1"/>
  <c r="G31"/>
  <c r="J77" i="4" l="1"/>
  <c r="J79" s="1"/>
  <c r="I77"/>
  <c r="I79" s="1"/>
  <c r="H77"/>
  <c r="H79" s="1"/>
  <c r="G77"/>
  <c r="G81" s="1"/>
  <c r="G115" s="1"/>
  <c r="G28"/>
  <c r="H28"/>
  <c r="I28"/>
  <c r="J28"/>
  <c r="J60" l="1"/>
  <c r="J62" s="1"/>
  <c r="I60"/>
  <c r="I62" s="1"/>
  <c r="H81"/>
  <c r="H115" s="1"/>
  <c r="J81"/>
  <c r="J115" s="1"/>
  <c r="I81"/>
  <c r="I115" s="1"/>
  <c r="H60"/>
  <c r="G60"/>
  <c r="G64" s="1"/>
  <c r="H62" l="1"/>
  <c r="H64" s="1"/>
  <c r="G95"/>
  <c r="J64"/>
  <c r="I64"/>
  <c r="G97" l="1"/>
  <c r="H95"/>
  <c r="J95"/>
  <c r="I95"/>
  <c r="G114" l="1"/>
  <c r="G100"/>
  <c r="H97"/>
  <c r="G116" l="1"/>
  <c r="G118" s="1"/>
  <c r="G117"/>
  <c r="H114"/>
  <c r="H100"/>
  <c r="I97"/>
  <c r="H116" l="1"/>
  <c r="H118" s="1"/>
  <c r="H117"/>
  <c r="I100"/>
  <c r="I114"/>
  <c r="J97"/>
  <c r="J100" s="1"/>
  <c r="J117" s="1"/>
  <c r="I116" l="1"/>
  <c r="I118" s="1"/>
  <c r="I117"/>
  <c r="J114"/>
  <c r="K114" s="1"/>
  <c r="J116"/>
  <c r="J118" l="1"/>
  <c r="O118" s="1"/>
</calcChain>
</file>

<file path=xl/sharedStrings.xml><?xml version="1.0" encoding="utf-8"?>
<sst xmlns="http://schemas.openxmlformats.org/spreadsheetml/2006/main" count="214" uniqueCount="138">
  <si>
    <t>Ændringsforslag</t>
  </si>
  <si>
    <t>0.20</t>
  </si>
  <si>
    <t>0.30</t>
  </si>
  <si>
    <t>Finansiering</t>
  </si>
  <si>
    <t>Budgetforlig</t>
  </si>
  <si>
    <t>Finansiel egenkapital</t>
  </si>
  <si>
    <t>Pris- og lønstigninger</t>
  </si>
  <si>
    <t>Renter</t>
  </si>
  <si>
    <t>---- 1.000 kr. ----</t>
  </si>
  <si>
    <t xml:space="preserve"> ----- løbende priser -----</t>
  </si>
  <si>
    <t>Drift</t>
  </si>
  <si>
    <t xml:space="preserve"> ----- 2011 - priser -----</t>
  </si>
  <si>
    <t>Anlæg</t>
  </si>
  <si>
    <t>Overskud det skattefinansierede driftsområde</t>
  </si>
  <si>
    <t>Nettoudgifter på det skattefinansierede anlægsområder</t>
  </si>
  <si>
    <t>Resultat vedr. de skattefinansierede områder i alt</t>
  </si>
  <si>
    <t>Serviceudvidelser i alt</t>
  </si>
  <si>
    <t>Finansiering i alt</t>
  </si>
  <si>
    <t>Udviklingspolitikken</t>
  </si>
  <si>
    <t xml:space="preserve">Sektor </t>
  </si>
  <si>
    <t>Beskrivelse</t>
  </si>
  <si>
    <t>Serviceudgifter - Råderum</t>
  </si>
  <si>
    <t>Sum af reduktioner til forrentning</t>
  </si>
  <si>
    <t>Måltal for FE</t>
  </si>
  <si>
    <t>I alt (2011-priser)</t>
  </si>
  <si>
    <t>Sektor</t>
  </si>
  <si>
    <t>I alt</t>
  </si>
  <si>
    <t>Prioriteringsrum til ny investeringsplan</t>
  </si>
  <si>
    <t>Skoleudbygning ifm. byudvikling</t>
  </si>
  <si>
    <t>Grundsalg (beløb til jordkøb)</t>
  </si>
  <si>
    <t>Anlægsbuffer i 2014</t>
  </si>
  <si>
    <t>Kvalitetsfondsmidlerne i 2014</t>
  </si>
  <si>
    <t>Tilgængelighedspulje</t>
  </si>
  <si>
    <t>IT-puljen</t>
  </si>
  <si>
    <t>1.05</t>
  </si>
  <si>
    <t>Boligprojekter, ikke-stedfæstede</t>
  </si>
  <si>
    <t>2.35</t>
  </si>
  <si>
    <t>Beder-Bering landevejen</t>
  </si>
  <si>
    <t>3.36</t>
  </si>
  <si>
    <t>Servicearealer, netto</t>
  </si>
  <si>
    <t>4.72</t>
  </si>
  <si>
    <t>5.53</t>
  </si>
  <si>
    <t>RULL-projekter</t>
  </si>
  <si>
    <t>Total</t>
  </si>
  <si>
    <t xml:space="preserve">Korrektioner 1. fællesmøde </t>
  </si>
  <si>
    <t>Korrektioner 1. fællesmøde - drift</t>
  </si>
  <si>
    <t>Korrektioner 1. fællesmøde - anlæg</t>
  </si>
  <si>
    <t xml:space="preserve"> heraf serviceudgifter</t>
  </si>
  <si>
    <t>B2011</t>
  </si>
  <si>
    <t/>
  </si>
  <si>
    <t>BO2012</t>
  </si>
  <si>
    <t>BO2013</t>
  </si>
  <si>
    <t>BO2014</t>
  </si>
  <si>
    <t>I alt (løbende priser) - drift og anlæg</t>
  </si>
  <si>
    <t>Ændring i serviceudgifter</t>
  </si>
  <si>
    <t>I alt - Anlæg</t>
  </si>
  <si>
    <t>MGK-center</t>
  </si>
  <si>
    <t>Serviceudgift</t>
  </si>
  <si>
    <t>Reduceret sygefravær</t>
  </si>
  <si>
    <t>Salg af Bymuseum</t>
  </si>
  <si>
    <t>Afvikling af stilladsafgift</t>
  </si>
  <si>
    <t>I alt  Drift inkl. finansiering</t>
  </si>
  <si>
    <t>Gns inkl. 2009
 og 2010</t>
  </si>
  <si>
    <t>Hensat salgsprovenu til Kulturhovedstad 2017</t>
  </si>
  <si>
    <t>Ændringer i kasseforbrug</t>
  </si>
  <si>
    <t>-- 1.000 kr., 2011-priser --</t>
  </si>
  <si>
    <t>- heraf administration</t>
  </si>
  <si>
    <t>Rammereduktioner i alt</t>
  </si>
  <si>
    <t xml:space="preserve">Magistratens Budgetforlag </t>
  </si>
  <si>
    <t>Frigivelse af reserve til ældrepakken</t>
  </si>
  <si>
    <t>Etablering af nyt stadsarkiv</t>
  </si>
  <si>
    <t>1.00</t>
  </si>
  <si>
    <t>Socialområdet - rammereduktion</t>
  </si>
  <si>
    <t>1.40</t>
  </si>
  <si>
    <t>Beskæftigelsesområdet - rammereduktion</t>
  </si>
  <si>
    <t>1.70</t>
  </si>
  <si>
    <t>MSB servicecentre - rammereduktion</t>
  </si>
  <si>
    <t>2.00</t>
  </si>
  <si>
    <t>MTM adm. stabsfunktioner - rammereduktion</t>
  </si>
  <si>
    <t>2.10</t>
  </si>
  <si>
    <t>Kollektiv trafik - rammereduktion</t>
  </si>
  <si>
    <t>2.20</t>
  </si>
  <si>
    <t>Planlægning og Byggeri - rammereduktion</t>
  </si>
  <si>
    <t>2.30</t>
  </si>
  <si>
    <t>Vejvæsen - rammereduktion</t>
  </si>
  <si>
    <t>2.40</t>
  </si>
  <si>
    <t>Natur og Miljø - rammereduktion</t>
  </si>
  <si>
    <t>2.60</t>
  </si>
  <si>
    <t>Brandvæsen - rammereduktion</t>
  </si>
  <si>
    <t>3.30</t>
  </si>
  <si>
    <t>Ældre og handicappede - rammereduktion</t>
  </si>
  <si>
    <t>4.70</t>
  </si>
  <si>
    <t>Kultur og Borgerservice</t>
  </si>
  <si>
    <t>5.50</t>
  </si>
  <si>
    <t>Børn- og ungeområdet</t>
  </si>
  <si>
    <t>BA administration</t>
  </si>
  <si>
    <t>Ingen prisfremskrivning i 2013 og 2014</t>
  </si>
  <si>
    <t>4.71</t>
  </si>
  <si>
    <t>Videreførelse af klimaindsatsen/ begrønning af by- og vejrum</t>
  </si>
  <si>
    <t>Kostordning</t>
  </si>
  <si>
    <t>Frigivelse af reserve til madordning</t>
  </si>
  <si>
    <t>Bilag 2: Oversigt Budgetforlig 2011-2014</t>
  </si>
  <si>
    <t>Bilag 4: Oversigt over anlægsreduktioner 2011-2014</t>
  </si>
  <si>
    <t>Bilag 3: Fordeling af rammereduktoner  2011-2014</t>
  </si>
  <si>
    <t>Salg af Århusværket</t>
  </si>
  <si>
    <t>Generel anlægsreduktion (Se bilag 4)</t>
  </si>
  <si>
    <t>Generel rammereduktion (Se bilag 3)</t>
  </si>
  <si>
    <t>Reduktion på de administrative områder (Se bilag 3)</t>
  </si>
  <si>
    <t>Styrket indsats for de svageste ældre handicappede</t>
  </si>
  <si>
    <t>Multiarena, forundersøgelser</t>
  </si>
  <si>
    <t>Klubfaciliteter, roklubber</t>
  </si>
  <si>
    <t>KB Moderne fleksible rum til sundhed</t>
  </si>
  <si>
    <t>Børnekulturlandskab, Brobjergskolen</t>
  </si>
  <si>
    <t>Adgangsforhold, arenaen</t>
  </si>
  <si>
    <t xml:space="preserve"> -- 1.000 kr. 2011-priser --</t>
  </si>
  <si>
    <t>Reserve vedr. udviklingsplan for kollektiv trafik</t>
  </si>
  <si>
    <t>Overdækning af kommunale fjernvarmekunder</t>
  </si>
  <si>
    <t>Serviceudvidelser</t>
  </si>
  <si>
    <t>Buffer til evt. merudgifter på socialområdet/gældsafvikling</t>
  </si>
  <si>
    <t>Event- og brandingpulje</t>
  </si>
  <si>
    <t>Øget vejvedligeholdelse, heraf 2,5 mio. kr. årligt  til cykelstier</t>
  </si>
  <si>
    <t>Omsorgshoteller</t>
  </si>
  <si>
    <t>Handicapkørsel</t>
  </si>
  <si>
    <t>Frie kulturmidler i 2011-2014</t>
  </si>
  <si>
    <t>Kollektiv trafikplan</t>
  </si>
  <si>
    <t>Kollektiv trafikplan - nulstilling af mindreudgiftsreserve</t>
  </si>
  <si>
    <t>Kollektiv trafikplan - information og markedsføring</t>
  </si>
  <si>
    <t>Kollektiv trafikplan - dækning af økonomisk ubalance</t>
  </si>
  <si>
    <t>Kollektiv trafikplan - indkøringsfase til og med 2014</t>
  </si>
  <si>
    <t>Kollektiv trafikplan - anlægsomkostninger ifm ny trafikplan</t>
  </si>
  <si>
    <t>Videreførelse af klimaindsatsen</t>
  </si>
  <si>
    <t>Vintertjeneste</t>
  </si>
  <si>
    <t>Nyt stadsarkiv</t>
  </si>
  <si>
    <t>Mediekøbskonto på bibliotekerne</t>
  </si>
  <si>
    <t>Grønne guider</t>
  </si>
  <si>
    <t>Forrentning af fri egenkapital vedr. varme</t>
  </si>
  <si>
    <t>Mindreudgift til tjenestemandspensioner</t>
  </si>
  <si>
    <t>Tilbagebetaling fra NRGI</t>
  </si>
</sst>
</file>

<file path=xl/styles.xml><?xml version="1.0" encoding="utf-8"?>
<styleSheet xmlns="http://schemas.openxmlformats.org/spreadsheetml/2006/main">
  <numFmts count="1">
    <numFmt numFmtId="43" formatCode="_ * #,##0.00_ ;_ * \-#,##0.00_ ;_ * &quot;-&quot;??_ ;_ @_ "/>
  </numFmts>
  <fonts count="21">
    <font>
      <sz val="12"/>
      <name val="Arial"/>
    </font>
    <font>
      <sz val="10"/>
      <color theme="1"/>
      <name val="Verdana"/>
      <family val="2"/>
    </font>
    <font>
      <sz val="10"/>
      <color theme="1"/>
      <name val="Verdana"/>
      <family val="2"/>
    </font>
    <font>
      <sz val="10"/>
      <name val="Verdana"/>
      <family val="2"/>
    </font>
    <font>
      <b/>
      <sz val="18"/>
      <name val="Verdana"/>
      <family val="2"/>
    </font>
    <font>
      <b/>
      <sz val="1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sz val="14"/>
      <name val="Verdana"/>
      <family val="2"/>
    </font>
    <font>
      <i/>
      <sz val="12"/>
      <name val="Verdana"/>
      <family val="2"/>
    </font>
    <font>
      <sz val="10"/>
      <color rgb="FFFF0000"/>
      <name val="Verdana"/>
      <family val="2"/>
    </font>
    <font>
      <b/>
      <sz val="10"/>
      <color theme="1"/>
      <name val="Verdana"/>
      <family val="2"/>
    </font>
    <font>
      <sz val="11"/>
      <color theme="1"/>
      <name val="Calibri"/>
      <family val="2"/>
      <scheme val="minor"/>
    </font>
    <font>
      <b/>
      <sz val="10"/>
      <color rgb="FF000000"/>
      <name val="Verdana"/>
      <family val="2"/>
    </font>
    <font>
      <sz val="10"/>
      <color rgb="FF000000"/>
      <name val="Verdana"/>
      <family val="2"/>
    </font>
    <font>
      <sz val="12"/>
      <color theme="1"/>
      <name val="Verdana"/>
      <family val="2"/>
    </font>
    <font>
      <b/>
      <sz val="11"/>
      <color theme="1"/>
      <name val="Calibri"/>
      <family val="2"/>
      <scheme val="minor"/>
    </font>
    <font>
      <b/>
      <sz val="18"/>
      <color theme="1"/>
      <name val="Verdana"/>
      <family val="2"/>
    </font>
    <font>
      <b/>
      <sz val="11"/>
      <color theme="1"/>
      <name val="Verdana"/>
      <family val="2"/>
    </font>
    <font>
      <b/>
      <sz val="14"/>
      <color theme="1"/>
      <name val="Verdana"/>
      <family val="2"/>
    </font>
    <font>
      <b/>
      <sz val="11"/>
      <color rgb="FF000000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theme="0" tint="-0.249977111117893"/>
        <bgColor indexed="64"/>
      </patternFill>
    </fill>
  </fills>
  <borders count="28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95B3D7"/>
      </left>
      <right style="medium">
        <color rgb="FF95B3D7"/>
      </right>
      <top/>
      <bottom style="medium">
        <color rgb="FF95B3D7"/>
      </bottom>
      <diagonal/>
    </border>
    <border>
      <left/>
      <right style="medium">
        <color rgb="FF95B3D7"/>
      </right>
      <top/>
      <bottom style="medium">
        <color rgb="FF95B3D7"/>
      </bottom>
      <diagonal/>
    </border>
    <border>
      <left/>
      <right style="medium">
        <color indexed="64"/>
      </right>
      <top/>
      <bottom style="medium">
        <color rgb="FF95B3D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</borders>
  <cellStyleXfs count="3">
    <xf numFmtId="0" fontId="0" fillId="0" borderId="0"/>
    <xf numFmtId="0" fontId="12" fillId="0" borderId="0"/>
    <xf numFmtId="43" fontId="12" fillId="0" borderId="0" applyFont="0" applyFill="0" applyBorder="0" applyAlignment="0" applyProtection="0"/>
  </cellStyleXfs>
  <cellXfs count="159">
    <xf numFmtId="0" fontId="0" fillId="0" borderId="0" xfId="0"/>
    <xf numFmtId="0" fontId="3" fillId="0" borderId="0" xfId="0" applyNumberFormat="1" applyFont="1"/>
    <xf numFmtId="0" fontId="3" fillId="0" borderId="0" xfId="0" applyNumberFormat="1" applyFont="1" applyAlignment="1"/>
    <xf numFmtId="0" fontId="4" fillId="0" borderId="0" xfId="0" applyNumberFormat="1" applyFont="1" applyAlignment="1"/>
    <xf numFmtId="0" fontId="5" fillId="2" borderId="1" xfId="0" applyNumberFormat="1" applyFont="1" applyFill="1" applyBorder="1" applyAlignment="1"/>
    <xf numFmtId="0" fontId="5" fillId="2" borderId="2" xfId="0" applyNumberFormat="1" applyFont="1" applyFill="1" applyBorder="1" applyAlignment="1"/>
    <xf numFmtId="0" fontId="3" fillId="0" borderId="3" xfId="0" applyNumberFormat="1" applyFont="1" applyBorder="1"/>
    <xf numFmtId="0" fontId="3" fillId="0" borderId="1" xfId="0" applyNumberFormat="1" applyFont="1" applyBorder="1"/>
    <xf numFmtId="0" fontId="6" fillId="0" borderId="2" xfId="0" applyNumberFormat="1" applyFont="1" applyBorder="1" applyAlignment="1"/>
    <xf numFmtId="0" fontId="6" fillId="2" borderId="3" xfId="0" applyNumberFormat="1" applyFont="1" applyFill="1" applyBorder="1" applyAlignment="1"/>
    <xf numFmtId="0" fontId="6" fillId="2" borderId="0" xfId="0" applyNumberFormat="1" applyFont="1" applyFill="1" applyAlignment="1"/>
    <xf numFmtId="0" fontId="6" fillId="2" borderId="0" xfId="0" applyNumberFormat="1" applyFont="1" applyFill="1" applyAlignment="1">
      <alignment horizontal="centerContinuous"/>
    </xf>
    <xf numFmtId="0" fontId="6" fillId="0" borderId="0" xfId="0" applyNumberFormat="1" applyFont="1" applyAlignment="1"/>
    <xf numFmtId="0" fontId="6" fillId="0" borderId="0" xfId="0" applyNumberFormat="1" applyFont="1" applyAlignment="1">
      <alignment horizontal="centerContinuous"/>
    </xf>
    <xf numFmtId="3" fontId="6" fillId="0" borderId="0" xfId="0" applyNumberFormat="1" applyFont="1" applyAlignment="1"/>
    <xf numFmtId="0" fontId="7" fillId="0" borderId="3" xfId="0" applyNumberFormat="1" applyFont="1" applyBorder="1" applyAlignment="1"/>
    <xf numFmtId="0" fontId="6" fillId="0" borderId="3" xfId="0" applyNumberFormat="1" applyFont="1" applyBorder="1" applyAlignment="1"/>
    <xf numFmtId="3" fontId="7" fillId="0" borderId="0" xfId="0" applyNumberFormat="1" applyFont="1" applyAlignment="1"/>
    <xf numFmtId="0" fontId="7" fillId="0" borderId="0" xfId="0" applyNumberFormat="1" applyFont="1" applyAlignment="1"/>
    <xf numFmtId="0" fontId="3" fillId="0" borderId="2" xfId="0" applyNumberFormat="1" applyFont="1" applyBorder="1"/>
    <xf numFmtId="1" fontId="5" fillId="2" borderId="2" xfId="0" applyNumberFormat="1" applyFont="1" applyFill="1" applyBorder="1" applyAlignment="1"/>
    <xf numFmtId="3" fontId="3" fillId="0" borderId="0" xfId="0" applyNumberFormat="1" applyFont="1" applyAlignment="1"/>
    <xf numFmtId="0" fontId="6" fillId="2" borderId="0" xfId="0" applyNumberFormat="1" applyFont="1" applyFill="1" applyAlignment="1"/>
    <xf numFmtId="0" fontId="3" fillId="0" borderId="0" xfId="0" applyNumberFormat="1" applyFont="1" applyBorder="1"/>
    <xf numFmtId="3" fontId="6" fillId="0" borderId="6" xfId="0" applyNumberFormat="1" applyFont="1" applyBorder="1" applyAlignment="1"/>
    <xf numFmtId="3" fontId="6" fillId="0" borderId="7" xfId="0" applyNumberFormat="1" applyFont="1" applyBorder="1" applyAlignment="1"/>
    <xf numFmtId="3" fontId="8" fillId="0" borderId="8" xfId="0" applyNumberFormat="1" applyFont="1" applyBorder="1" applyAlignment="1"/>
    <xf numFmtId="3" fontId="6" fillId="0" borderId="4" xfId="0" applyNumberFormat="1" applyFont="1" applyBorder="1" applyAlignment="1"/>
    <xf numFmtId="3" fontId="6" fillId="0" borderId="0" xfId="0" applyNumberFormat="1" applyFont="1" applyBorder="1" applyAlignment="1"/>
    <xf numFmtId="3" fontId="8" fillId="0" borderId="9" xfId="0" applyNumberFormat="1" applyFont="1" applyBorder="1" applyAlignment="1"/>
    <xf numFmtId="3" fontId="6" fillId="0" borderId="10" xfId="0" applyNumberFormat="1" applyFont="1" applyBorder="1" applyAlignment="1"/>
    <xf numFmtId="3" fontId="6" fillId="0" borderId="11" xfId="0" applyNumberFormat="1" applyFont="1" applyBorder="1" applyAlignment="1"/>
    <xf numFmtId="3" fontId="8" fillId="0" borderId="12" xfId="0" applyNumberFormat="1" applyFont="1" applyBorder="1" applyAlignment="1"/>
    <xf numFmtId="1" fontId="5" fillId="2" borderId="14" xfId="0" applyNumberFormat="1" applyFont="1" applyFill="1" applyBorder="1" applyAlignment="1"/>
    <xf numFmtId="0" fontId="6" fillId="0" borderId="0" xfId="0" applyNumberFormat="1" applyFont="1" applyBorder="1" applyAlignment="1"/>
    <xf numFmtId="0" fontId="7" fillId="2" borderId="0" xfId="0" applyNumberFormat="1" applyFont="1" applyFill="1" applyAlignment="1"/>
    <xf numFmtId="0" fontId="9" fillId="0" borderId="0" xfId="0" applyNumberFormat="1" applyFont="1" applyAlignment="1"/>
    <xf numFmtId="3" fontId="9" fillId="0" borderId="0" xfId="0" applyNumberFormat="1" applyFont="1" applyAlignment="1"/>
    <xf numFmtId="0" fontId="2" fillId="0" borderId="0" xfId="1" applyFont="1"/>
    <xf numFmtId="0" fontId="2" fillId="0" borderId="0" xfId="1" applyFont="1" applyFill="1" applyBorder="1" applyAlignment="1">
      <alignment vertical="top" wrapText="1"/>
    </xf>
    <xf numFmtId="0" fontId="14" fillId="0" borderId="0" xfId="1" applyFont="1" applyFill="1" applyBorder="1"/>
    <xf numFmtId="3" fontId="2" fillId="0" borderId="0" xfId="2" applyNumberFormat="1" applyFont="1" applyFill="1" applyBorder="1"/>
    <xf numFmtId="3" fontId="2" fillId="0" borderId="0" xfId="2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right"/>
    </xf>
    <xf numFmtId="3" fontId="2" fillId="4" borderId="17" xfId="2" applyNumberFormat="1" applyFont="1" applyFill="1" applyBorder="1"/>
    <xf numFmtId="3" fontId="2" fillId="4" borderId="16" xfId="1" applyNumberFormat="1" applyFont="1" applyFill="1" applyBorder="1" applyAlignment="1">
      <alignment horizontal="right"/>
    </xf>
    <xf numFmtId="0" fontId="13" fillId="4" borderId="15" xfId="1" applyFont="1" applyFill="1" applyBorder="1"/>
    <xf numFmtId="0" fontId="14" fillId="4" borderId="16" xfId="1" applyFont="1" applyFill="1" applyBorder="1"/>
    <xf numFmtId="0" fontId="14" fillId="4" borderId="16" xfId="1" applyFont="1" applyFill="1" applyBorder="1" applyAlignment="1">
      <alignment vertical="top" wrapText="1"/>
    </xf>
    <xf numFmtId="3" fontId="2" fillId="4" borderId="16" xfId="2" applyNumberFormat="1" applyFont="1" applyFill="1" applyBorder="1"/>
    <xf numFmtId="3" fontId="2" fillId="4" borderId="16" xfId="2" applyNumberFormat="1" applyFont="1" applyFill="1" applyBorder="1" applyAlignment="1">
      <alignment horizontal="right"/>
    </xf>
    <xf numFmtId="0" fontId="2" fillId="0" borderId="0" xfId="1" applyFont="1" applyFill="1" applyBorder="1"/>
    <xf numFmtId="3" fontId="2" fillId="0" borderId="0" xfId="1" applyNumberFormat="1" applyFont="1" applyFill="1" applyBorder="1"/>
    <xf numFmtId="0" fontId="11" fillId="0" borderId="5" xfId="1" applyFont="1" applyFill="1" applyBorder="1"/>
    <xf numFmtId="3" fontId="11" fillId="0" borderId="5" xfId="2" applyNumberFormat="1" applyFont="1" applyFill="1" applyBorder="1"/>
    <xf numFmtId="0" fontId="2" fillId="0" borderId="0" xfId="1" quotePrefix="1" applyFont="1"/>
    <xf numFmtId="3" fontId="2" fillId="0" borderId="0" xfId="1" applyNumberFormat="1" applyFont="1"/>
    <xf numFmtId="0" fontId="2" fillId="0" borderId="19" xfId="1" applyFont="1" applyFill="1" applyBorder="1" applyAlignment="1">
      <alignment vertical="top" wrapText="1"/>
    </xf>
    <xf numFmtId="3" fontId="2" fillId="0" borderId="19" xfId="1" applyNumberFormat="1" applyFont="1" applyFill="1" applyBorder="1" applyAlignment="1">
      <alignment horizontal="right"/>
    </xf>
    <xf numFmtId="3" fontId="11" fillId="0" borderId="18" xfId="2" applyNumberFormat="1" applyFont="1" applyFill="1" applyBorder="1"/>
    <xf numFmtId="0" fontId="9" fillId="0" borderId="0" xfId="0" quotePrefix="1" applyNumberFormat="1" applyFont="1" applyAlignment="1"/>
    <xf numFmtId="0" fontId="2" fillId="0" borderId="4" xfId="1" applyFont="1" applyFill="1" applyBorder="1" applyAlignment="1">
      <alignment vertical="top" wrapText="1"/>
    </xf>
    <xf numFmtId="0" fontId="2" fillId="0" borderId="9" xfId="1" applyFont="1" applyFill="1" applyBorder="1" applyAlignment="1">
      <alignment vertical="top" wrapText="1"/>
    </xf>
    <xf numFmtId="3" fontId="2" fillId="0" borderId="9" xfId="2" applyNumberFormat="1" applyFont="1" applyFill="1" applyBorder="1"/>
    <xf numFmtId="3" fontId="2" fillId="0" borderId="9" xfId="1" applyNumberFormat="1" applyFont="1" applyFill="1" applyBorder="1"/>
    <xf numFmtId="0" fontId="11" fillId="0" borderId="4" xfId="1" applyFont="1" applyFill="1" applyBorder="1"/>
    <xf numFmtId="0" fontId="11" fillId="0" borderId="13" xfId="1" applyFont="1" applyFill="1" applyBorder="1"/>
    <xf numFmtId="3" fontId="11" fillId="0" borderId="14" xfId="2" applyNumberFormat="1" applyFont="1" applyFill="1" applyBorder="1"/>
    <xf numFmtId="0" fontId="2" fillId="0" borderId="0" xfId="1" quotePrefix="1" applyFont="1" applyFill="1" applyBorder="1" applyAlignment="1">
      <alignment vertical="top" wrapText="1"/>
    </xf>
    <xf numFmtId="3" fontId="6" fillId="0" borderId="3" xfId="0" applyNumberFormat="1" applyFont="1" applyBorder="1" applyAlignment="1"/>
    <xf numFmtId="3" fontId="6" fillId="0" borderId="13" xfId="0" applyNumberFormat="1" applyFont="1" applyBorder="1" applyAlignment="1"/>
    <xf numFmtId="3" fontId="6" fillId="0" borderId="5" xfId="0" applyNumberFormat="1" applyFont="1" applyBorder="1" applyAlignment="1"/>
    <xf numFmtId="3" fontId="8" fillId="0" borderId="14" xfId="0" applyNumberFormat="1" applyFont="1" applyBorder="1" applyAlignment="1"/>
    <xf numFmtId="0" fontId="10" fillId="0" borderId="5" xfId="0" applyNumberFormat="1" applyFont="1" applyBorder="1" applyAlignment="1"/>
    <xf numFmtId="3" fontId="15" fillId="0" borderId="5" xfId="0" applyNumberFormat="1" applyFont="1" applyBorder="1" applyAlignment="1"/>
    <xf numFmtId="0" fontId="3" fillId="0" borderId="5" xfId="0" applyNumberFormat="1" applyFont="1" applyBorder="1" applyAlignment="1"/>
    <xf numFmtId="0" fontId="3" fillId="0" borderId="14" xfId="0" applyNumberFormat="1" applyFont="1" applyBorder="1" applyAlignment="1"/>
    <xf numFmtId="0" fontId="7" fillId="2" borderId="4" xfId="0" applyNumberFormat="1" applyFont="1" applyFill="1" applyBorder="1" applyAlignment="1"/>
    <xf numFmtId="3" fontId="7" fillId="2" borderId="1" xfId="0" applyNumberFormat="1" applyFont="1" applyFill="1" applyBorder="1" applyAlignment="1">
      <alignment vertical="top"/>
    </xf>
    <xf numFmtId="3" fontId="7" fillId="2" borderId="2" xfId="0" applyNumberFormat="1" applyFont="1" applyFill="1" applyBorder="1" applyAlignment="1">
      <alignment vertical="top"/>
    </xf>
    <xf numFmtId="1" fontId="7" fillId="2" borderId="2" xfId="0" applyNumberFormat="1" applyFont="1" applyFill="1" applyBorder="1" applyAlignment="1">
      <alignment vertical="top"/>
    </xf>
    <xf numFmtId="3" fontId="7" fillId="2" borderId="13" xfId="0" applyNumberFormat="1" applyFont="1" applyFill="1" applyBorder="1" applyAlignment="1">
      <alignment vertical="top"/>
    </xf>
    <xf numFmtId="3" fontId="7" fillId="2" borderId="5" xfId="0" applyNumberFormat="1" applyFont="1" applyFill="1" applyBorder="1" applyAlignment="1">
      <alignment vertical="top"/>
    </xf>
    <xf numFmtId="1" fontId="7" fillId="2" borderId="5" xfId="0" applyNumberFormat="1" applyFont="1" applyFill="1" applyBorder="1" applyAlignment="1">
      <alignment vertical="top"/>
    </xf>
    <xf numFmtId="1" fontId="7" fillId="2" borderId="2" xfId="0" applyNumberFormat="1" applyFont="1" applyFill="1" applyBorder="1" applyAlignment="1">
      <alignment horizontal="center" vertical="top" wrapText="1"/>
    </xf>
    <xf numFmtId="0" fontId="7" fillId="0" borderId="13" xfId="0" applyNumberFormat="1" applyFont="1" applyBorder="1" applyAlignment="1"/>
    <xf numFmtId="0" fontId="7" fillId="0" borderId="5" xfId="0" applyNumberFormat="1" applyFont="1" applyBorder="1" applyAlignment="1"/>
    <xf numFmtId="3" fontId="7" fillId="0" borderId="5" xfId="0" applyNumberFormat="1" applyFont="1" applyBorder="1" applyAlignment="1"/>
    <xf numFmtId="3" fontId="6" fillId="0" borderId="14" xfId="0" applyNumberFormat="1" applyFont="1" applyBorder="1" applyAlignment="1"/>
    <xf numFmtId="3" fontId="7" fillId="0" borderId="14" xfId="0" applyNumberFormat="1" applyFont="1" applyBorder="1" applyAlignment="1"/>
    <xf numFmtId="0" fontId="3" fillId="0" borderId="13" xfId="0" applyNumberFormat="1" applyFont="1" applyBorder="1"/>
    <xf numFmtId="0" fontId="7" fillId="2" borderId="0" xfId="0" applyNumberFormat="1" applyFont="1" applyFill="1" applyBorder="1" applyAlignment="1"/>
    <xf numFmtId="0" fontId="4" fillId="0" borderId="0" xfId="0" applyNumberFormat="1" applyFont="1" applyBorder="1" applyAlignment="1"/>
    <xf numFmtId="0" fontId="7" fillId="0" borderId="0" xfId="0" applyNumberFormat="1" applyFont="1" applyBorder="1" applyAlignment="1"/>
    <xf numFmtId="0" fontId="6" fillId="2" borderId="0" xfId="0" applyNumberFormat="1" applyFont="1" applyFill="1" applyBorder="1" applyAlignment="1"/>
    <xf numFmtId="0" fontId="7" fillId="2" borderId="20" xfId="0" applyNumberFormat="1" applyFont="1" applyFill="1" applyBorder="1" applyAlignment="1"/>
    <xf numFmtId="0" fontId="3" fillId="0" borderId="20" xfId="0" applyNumberFormat="1" applyFont="1" applyBorder="1"/>
    <xf numFmtId="0" fontId="4" fillId="0" borderId="20" xfId="0" applyNumberFormat="1" applyFont="1" applyBorder="1" applyAlignment="1"/>
    <xf numFmtId="0" fontId="7" fillId="0" borderId="20" xfId="0" applyNumberFormat="1" applyFont="1" applyBorder="1" applyAlignment="1"/>
    <xf numFmtId="0" fontId="6" fillId="0" borderId="20" xfId="0" applyNumberFormat="1" applyFont="1" applyBorder="1" applyAlignment="1"/>
    <xf numFmtId="0" fontId="6" fillId="0" borderId="21" xfId="0" applyNumberFormat="1" applyFont="1" applyBorder="1" applyAlignment="1"/>
    <xf numFmtId="0" fontId="3" fillId="0" borderId="21" xfId="0" applyNumberFormat="1" applyFont="1" applyBorder="1"/>
    <xf numFmtId="0" fontId="7" fillId="0" borderId="14" xfId="0" applyNumberFormat="1" applyFont="1" applyBorder="1" applyAlignment="1"/>
    <xf numFmtId="3" fontId="6" fillId="0" borderId="20" xfId="0" applyNumberFormat="1" applyFont="1" applyBorder="1" applyAlignment="1"/>
    <xf numFmtId="0" fontId="16" fillId="0" borderId="20" xfId="0" applyFont="1" applyFill="1" applyBorder="1"/>
    <xf numFmtId="0" fontId="16" fillId="0" borderId="23" xfId="0" applyFont="1" applyFill="1" applyBorder="1" applyAlignment="1">
      <alignment horizontal="center"/>
    </xf>
    <xf numFmtId="0" fontId="16" fillId="0" borderId="0" xfId="0" applyFont="1" applyFill="1" applyBorder="1" applyAlignment="1">
      <alignment horizontal="center"/>
    </xf>
    <xf numFmtId="0" fontId="16" fillId="0" borderId="9" xfId="0" applyFont="1" applyFill="1" applyBorder="1" applyAlignment="1">
      <alignment horizontal="center"/>
    </xf>
    <xf numFmtId="0" fontId="11" fillId="0" borderId="20" xfId="0" applyFont="1" applyFill="1" applyBorder="1"/>
    <xf numFmtId="0" fontId="11" fillId="0" borderId="23" xfId="0" applyFont="1" applyFill="1" applyBorder="1" applyAlignment="1">
      <alignment horizontal="center"/>
    </xf>
    <xf numFmtId="0" fontId="3" fillId="0" borderId="20" xfId="0" applyFont="1" applyBorder="1"/>
    <xf numFmtId="0" fontId="3" fillId="0" borderId="23" xfId="0" applyFont="1" applyBorder="1"/>
    <xf numFmtId="0" fontId="3" fillId="0" borderId="0" xfId="0" applyFont="1" applyBorder="1"/>
    <xf numFmtId="0" fontId="3" fillId="0" borderId="9" xfId="0" applyFont="1" applyBorder="1"/>
    <xf numFmtId="3" fontId="3" fillId="0" borderId="0" xfId="0" applyNumberFormat="1" applyFont="1" applyBorder="1"/>
    <xf numFmtId="3" fontId="3" fillId="0" borderId="9" xfId="0" applyNumberFormat="1" applyFont="1" applyBorder="1"/>
    <xf numFmtId="0" fontId="3" fillId="0" borderId="23" xfId="0" quotePrefix="1" applyFont="1" applyBorder="1"/>
    <xf numFmtId="0" fontId="11" fillId="0" borderId="6" xfId="0" applyFont="1" applyBorder="1"/>
    <xf numFmtId="0" fontId="11" fillId="0" borderId="24" xfId="0" applyFont="1" applyBorder="1"/>
    <xf numFmtId="3" fontId="11" fillId="0" borderId="7" xfId="0" applyNumberFormat="1" applyFont="1" applyBorder="1"/>
    <xf numFmtId="3" fontId="11" fillId="0" borderId="8" xfId="0" applyNumberFormat="1" applyFont="1" applyBorder="1"/>
    <xf numFmtId="0" fontId="11" fillId="0" borderId="10" xfId="0" quotePrefix="1" applyFont="1" applyBorder="1"/>
    <xf numFmtId="0" fontId="11" fillId="0" borderId="25" xfId="0" applyFont="1" applyBorder="1"/>
    <xf numFmtId="3" fontId="11" fillId="0" borderId="11" xfId="0" applyNumberFormat="1" applyFont="1" applyBorder="1"/>
    <xf numFmtId="3" fontId="11" fillId="0" borderId="12" xfId="0" applyNumberFormat="1" applyFont="1" applyBorder="1"/>
    <xf numFmtId="0" fontId="3" fillId="0" borderId="26" xfId="0" applyNumberFormat="1" applyFont="1" applyBorder="1"/>
    <xf numFmtId="0" fontId="8" fillId="0" borderId="26" xfId="0" applyNumberFormat="1" applyFont="1" applyBorder="1" applyAlignment="1"/>
    <xf numFmtId="0" fontId="3" fillId="0" borderId="27" xfId="0" applyFont="1" applyBorder="1" applyAlignment="1">
      <alignment horizontal="center"/>
    </xf>
    <xf numFmtId="0" fontId="3" fillId="0" borderId="27" xfId="0" applyFont="1" applyBorder="1"/>
    <xf numFmtId="0" fontId="6" fillId="0" borderId="27" xfId="0" applyNumberFormat="1" applyFont="1" applyBorder="1" applyAlignment="1"/>
    <xf numFmtId="0" fontId="0" fillId="0" borderId="19" xfId="0" applyBorder="1"/>
    <xf numFmtId="0" fontId="14" fillId="0" borderId="4" xfId="1" quotePrefix="1" applyFont="1" applyFill="1" applyBorder="1"/>
    <xf numFmtId="0" fontId="1" fillId="0" borderId="4" xfId="1" quotePrefix="1" applyFont="1" applyFill="1" applyBorder="1"/>
    <xf numFmtId="0" fontId="14" fillId="0" borderId="4" xfId="1" applyFont="1" applyFill="1" applyBorder="1"/>
    <xf numFmtId="0" fontId="1" fillId="0" borderId="4" xfId="1" applyFont="1" applyFill="1" applyBorder="1"/>
    <xf numFmtId="0" fontId="1" fillId="0" borderId="4" xfId="1" quotePrefix="1" applyFont="1" applyFill="1" applyBorder="1" applyAlignment="1">
      <alignment vertical="top"/>
    </xf>
    <xf numFmtId="3" fontId="2" fillId="0" borderId="0" xfId="2" applyNumberFormat="1" applyFont="1" applyFill="1" applyBorder="1" applyAlignment="1">
      <alignment vertical="top"/>
    </xf>
    <xf numFmtId="3" fontId="2" fillId="0" borderId="0" xfId="2" applyNumberFormat="1" applyFont="1" applyFill="1" applyBorder="1" applyAlignment="1">
      <alignment horizontal="right" vertical="top"/>
    </xf>
    <xf numFmtId="3" fontId="2" fillId="0" borderId="19" xfId="1" applyNumberFormat="1" applyFont="1" applyFill="1" applyBorder="1" applyAlignment="1">
      <alignment horizontal="right" vertical="top"/>
    </xf>
    <xf numFmtId="0" fontId="2" fillId="0" borderId="0" xfId="1" applyFont="1" applyAlignment="1">
      <alignment vertical="top"/>
    </xf>
    <xf numFmtId="0" fontId="1" fillId="0" borderId="9" xfId="1" quotePrefix="1" applyFont="1" applyFill="1" applyBorder="1" applyAlignment="1">
      <alignment vertical="top"/>
    </xf>
    <xf numFmtId="0" fontId="1" fillId="0" borderId="0" xfId="1" applyFont="1" applyFill="1" applyBorder="1" applyAlignment="1">
      <alignment vertical="top"/>
    </xf>
    <xf numFmtId="0" fontId="17" fillId="0" borderId="0" xfId="1" applyFont="1"/>
    <xf numFmtId="0" fontId="18" fillId="5" borderId="13" xfId="0" applyFont="1" applyFill="1" applyBorder="1"/>
    <xf numFmtId="0" fontId="18" fillId="5" borderId="22" xfId="0" applyFont="1" applyFill="1" applyBorder="1" applyAlignment="1">
      <alignment horizontal="center"/>
    </xf>
    <xf numFmtId="0" fontId="18" fillId="5" borderId="5" xfId="0" applyFont="1" applyFill="1" applyBorder="1" applyAlignment="1">
      <alignment horizontal="center"/>
    </xf>
    <xf numFmtId="0" fontId="18" fillId="5" borderId="14" xfId="0" applyFont="1" applyFill="1" applyBorder="1" applyAlignment="1">
      <alignment horizontal="center"/>
    </xf>
    <xf numFmtId="0" fontId="18" fillId="5" borderId="18" xfId="0" applyFont="1" applyFill="1" applyBorder="1" applyAlignment="1">
      <alignment horizontal="center"/>
    </xf>
    <xf numFmtId="0" fontId="19" fillId="0" borderId="0" xfId="1" applyFont="1"/>
    <xf numFmtId="0" fontId="20" fillId="3" borderId="13" xfId="1" applyFont="1" applyFill="1" applyBorder="1"/>
    <xf numFmtId="0" fontId="20" fillId="3" borderId="5" xfId="1" applyFont="1" applyFill="1" applyBorder="1"/>
    <xf numFmtId="0" fontId="20" fillId="3" borderId="5" xfId="1" applyFont="1" applyFill="1" applyBorder="1" applyAlignment="1">
      <alignment horizontal="center"/>
    </xf>
    <xf numFmtId="0" fontId="20" fillId="3" borderId="14" xfId="1" applyFont="1" applyFill="1" applyBorder="1" applyAlignment="1">
      <alignment horizontal="center"/>
    </xf>
    <xf numFmtId="0" fontId="20" fillId="3" borderId="18" xfId="1" applyFont="1" applyFill="1" applyBorder="1" applyAlignment="1">
      <alignment horizontal="center"/>
    </xf>
    <xf numFmtId="0" fontId="3" fillId="0" borderId="0" xfId="0" quotePrefix="1" applyFont="1" applyFill="1" applyBorder="1" applyAlignment="1">
      <alignment horizontal="center"/>
    </xf>
    <xf numFmtId="0" fontId="3" fillId="0" borderId="9" xfId="0" quotePrefix="1" applyFont="1" applyFill="1" applyBorder="1" applyAlignment="1">
      <alignment horizontal="center"/>
    </xf>
    <xf numFmtId="0" fontId="1" fillId="0" borderId="0" xfId="1" quotePrefix="1" applyFont="1" applyFill="1" applyBorder="1" applyAlignment="1">
      <alignment horizontal="center" vertical="top" wrapText="1"/>
    </xf>
    <xf numFmtId="0" fontId="2" fillId="0" borderId="0" xfId="1" quotePrefix="1" applyFont="1" applyFill="1" applyBorder="1" applyAlignment="1">
      <alignment horizontal="center" vertical="top" wrapText="1"/>
    </xf>
    <xf numFmtId="0" fontId="2" fillId="0" borderId="9" xfId="1" quotePrefix="1" applyFont="1" applyFill="1" applyBorder="1" applyAlignment="1">
      <alignment horizontal="center" vertical="top" wrapText="1"/>
    </xf>
  </cellXfs>
  <cellStyles count="3">
    <cellStyle name="1000-sep (2 dec) 2" xfId="2"/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Kontor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B1:Q136"/>
  <sheetViews>
    <sheetView showOutlineSymbols="0" zoomScale="77" zoomScaleNormal="77" zoomScaleSheetLayoutView="67" workbookViewId="0">
      <selection activeCell="C2" sqref="C2"/>
    </sheetView>
  </sheetViews>
  <sheetFormatPr defaultColWidth="9.6640625" defaultRowHeight="12.75"/>
  <cols>
    <col min="1" max="1" width="1.44140625" style="2" customWidth="1"/>
    <col min="2" max="2" width="1.6640625" style="2" customWidth="1"/>
    <col min="3" max="3" width="2.109375" style="2" customWidth="1"/>
    <col min="4" max="4" width="7.44140625" style="2" customWidth="1"/>
    <col min="5" max="5" width="57.6640625" style="2" customWidth="1"/>
    <col min="6" max="6" width="13.5546875" style="2" hidden="1" customWidth="1"/>
    <col min="7" max="7" width="11.77734375" style="2" customWidth="1"/>
    <col min="8" max="8" width="12.33203125" style="2" customWidth="1"/>
    <col min="9" max="9" width="14.88671875" style="2" customWidth="1"/>
    <col min="10" max="10" width="15" style="2" customWidth="1"/>
    <col min="11" max="11" width="15.33203125" style="2" customWidth="1"/>
    <col min="12" max="13" width="1.6640625" style="2" customWidth="1"/>
    <col min="14" max="14" width="4.6640625" style="2" hidden="1" customWidth="1"/>
    <col min="15" max="16" width="0" style="2" hidden="1" customWidth="1"/>
    <col min="17" max="16384" width="9.6640625" style="2"/>
  </cols>
  <sheetData>
    <row r="1" spans="2:14"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2:14" ht="22.5">
      <c r="B2" s="1"/>
      <c r="C2" s="3" t="s">
        <v>101</v>
      </c>
      <c r="D2" s="3"/>
      <c r="N2" s="1"/>
    </row>
    <row r="3" spans="2:14">
      <c r="B3" s="1"/>
      <c r="N3" s="1"/>
    </row>
    <row r="4" spans="2:14" ht="18">
      <c r="B4" s="1"/>
      <c r="C4" s="4" t="s">
        <v>0</v>
      </c>
      <c r="D4" s="5"/>
      <c r="E4" s="5"/>
      <c r="F4" s="5"/>
      <c r="G4" s="5">
        <v>2011</v>
      </c>
      <c r="H4" s="5">
        <v>2012</v>
      </c>
      <c r="I4" s="5">
        <v>2013</v>
      </c>
      <c r="J4" s="5">
        <v>2014</v>
      </c>
      <c r="K4" s="5"/>
      <c r="L4" s="5"/>
      <c r="M4" s="6"/>
      <c r="N4" s="1" t="s">
        <v>57</v>
      </c>
    </row>
    <row r="5" spans="2:14" ht="6.95" customHeight="1">
      <c r="B5" s="1"/>
      <c r="C5" s="7"/>
      <c r="D5" s="19"/>
      <c r="E5" s="8"/>
      <c r="F5" s="8"/>
      <c r="G5" s="8"/>
      <c r="H5" s="8"/>
      <c r="I5" s="8"/>
      <c r="J5" s="8"/>
      <c r="K5" s="8"/>
      <c r="L5" s="8"/>
      <c r="M5" s="6"/>
      <c r="N5" s="1"/>
    </row>
    <row r="6" spans="2:14" ht="6.95" customHeight="1">
      <c r="B6" s="1"/>
      <c r="C6" s="6"/>
      <c r="D6" s="23"/>
      <c r="E6" s="34"/>
      <c r="F6" s="34"/>
      <c r="G6" s="34"/>
      <c r="H6" s="34"/>
      <c r="I6" s="34"/>
      <c r="J6" s="34"/>
      <c r="K6" s="34"/>
      <c r="L6" s="34"/>
      <c r="M6" s="6"/>
      <c r="N6" s="1"/>
    </row>
    <row r="7" spans="2:14" ht="15">
      <c r="B7" s="1"/>
      <c r="C7" s="95"/>
      <c r="D7" s="91" t="s">
        <v>19</v>
      </c>
      <c r="E7" s="35" t="s">
        <v>20</v>
      </c>
      <c r="F7" s="35"/>
      <c r="G7" s="11" t="s">
        <v>11</v>
      </c>
      <c r="H7" s="11"/>
      <c r="I7" s="11"/>
      <c r="J7" s="11"/>
      <c r="K7" s="11"/>
      <c r="L7" s="11"/>
      <c r="M7" s="6"/>
      <c r="N7" s="1"/>
    </row>
    <row r="8" spans="2:14" ht="8.1" customHeight="1">
      <c r="B8" s="1"/>
      <c r="C8" s="96"/>
      <c r="D8" s="23"/>
      <c r="E8" s="12"/>
      <c r="F8" s="12"/>
      <c r="G8" s="13"/>
      <c r="H8" s="13"/>
      <c r="I8" s="13"/>
      <c r="J8" s="13"/>
      <c r="K8" s="13"/>
      <c r="L8" s="13"/>
      <c r="M8" s="6"/>
      <c r="N8" s="1"/>
    </row>
    <row r="9" spans="2:14" ht="15">
      <c r="B9" s="1"/>
      <c r="C9" s="96"/>
      <c r="D9" s="23"/>
      <c r="E9" s="12"/>
      <c r="F9" s="12"/>
      <c r="G9" s="13" t="s">
        <v>8</v>
      </c>
      <c r="H9" s="13"/>
      <c r="I9" s="13"/>
      <c r="J9" s="13"/>
      <c r="K9" s="13"/>
      <c r="L9" s="13"/>
      <c r="M9" s="6"/>
      <c r="N9" s="1"/>
    </row>
    <row r="10" spans="2:14" ht="22.5">
      <c r="B10" s="1"/>
      <c r="C10" s="97"/>
      <c r="D10" s="92"/>
      <c r="E10" s="12"/>
      <c r="F10" s="12"/>
      <c r="G10" s="12"/>
      <c r="H10" s="12"/>
      <c r="I10" s="12"/>
      <c r="J10" s="12"/>
      <c r="K10" s="12"/>
      <c r="L10" s="12"/>
      <c r="M10" s="6"/>
      <c r="N10" s="1"/>
    </row>
    <row r="11" spans="2:14" ht="15">
      <c r="B11" s="1"/>
      <c r="C11" s="95"/>
      <c r="D11" s="91" t="s">
        <v>10</v>
      </c>
      <c r="E11" s="22"/>
      <c r="F11" s="22"/>
      <c r="G11" s="22"/>
      <c r="H11" s="22"/>
      <c r="I11" s="22"/>
      <c r="J11" s="22"/>
      <c r="K11" s="22"/>
      <c r="L11" s="22"/>
      <c r="M11" s="6"/>
      <c r="N11" s="1"/>
    </row>
    <row r="12" spans="2:14" ht="14.25" customHeight="1">
      <c r="B12" s="1"/>
      <c r="C12" s="97"/>
      <c r="D12" s="92"/>
      <c r="E12" s="12"/>
      <c r="F12" s="12"/>
      <c r="G12" s="12"/>
      <c r="H12" s="12"/>
      <c r="I12" s="12"/>
      <c r="J12" s="12"/>
      <c r="K12" s="12"/>
      <c r="L12" s="12"/>
      <c r="M12" s="6"/>
      <c r="N12" s="1"/>
    </row>
    <row r="13" spans="2:14" ht="15">
      <c r="B13" s="1"/>
      <c r="C13" s="96"/>
      <c r="D13" s="23"/>
      <c r="E13" s="12"/>
      <c r="F13" s="12"/>
      <c r="G13" s="14"/>
      <c r="H13" s="14"/>
      <c r="I13" s="14"/>
      <c r="J13" s="14"/>
      <c r="K13" s="14"/>
      <c r="L13" s="14"/>
      <c r="M13" s="6"/>
      <c r="N13" s="1"/>
    </row>
    <row r="14" spans="2:14" ht="15">
      <c r="B14" s="1"/>
      <c r="C14" s="98"/>
      <c r="D14" s="93" t="s">
        <v>3</v>
      </c>
      <c r="E14" s="12"/>
      <c r="F14" s="12"/>
      <c r="G14" s="14"/>
      <c r="H14" s="14"/>
      <c r="I14" s="14"/>
      <c r="J14" s="14"/>
      <c r="K14" s="14"/>
      <c r="L14" s="14"/>
      <c r="M14" s="6"/>
      <c r="N14" s="1"/>
    </row>
    <row r="15" spans="2:14" ht="15">
      <c r="B15" s="1"/>
      <c r="C15" s="99"/>
      <c r="D15" s="34"/>
      <c r="E15" s="12" t="s">
        <v>106</v>
      </c>
      <c r="F15" s="12"/>
      <c r="G15" s="14">
        <v>-312000</v>
      </c>
      <c r="H15" s="14">
        <v>-312000</v>
      </c>
      <c r="I15" s="14">
        <v>-312000</v>
      </c>
      <c r="J15" s="14">
        <v>-312000</v>
      </c>
      <c r="K15" s="14"/>
      <c r="L15" s="14"/>
      <c r="M15" s="6"/>
      <c r="N15" s="1">
        <v>1</v>
      </c>
    </row>
    <row r="16" spans="2:14" ht="15">
      <c r="B16" s="1"/>
      <c r="C16" s="99"/>
      <c r="D16" s="34"/>
      <c r="E16" s="12" t="s">
        <v>107</v>
      </c>
      <c r="F16" s="12"/>
      <c r="G16" s="14">
        <v>-20000</v>
      </c>
      <c r="H16" s="14">
        <v>-40000</v>
      </c>
      <c r="I16" s="14">
        <v>-60000</v>
      </c>
      <c r="J16" s="14">
        <v>-75000</v>
      </c>
      <c r="K16" s="14"/>
      <c r="L16" s="14"/>
      <c r="M16" s="6"/>
      <c r="N16" s="1">
        <v>1</v>
      </c>
    </row>
    <row r="17" spans="2:14" ht="15">
      <c r="B17" s="1"/>
      <c r="C17" s="96"/>
      <c r="D17" s="34" t="s">
        <v>1</v>
      </c>
      <c r="E17" s="12" t="s">
        <v>115</v>
      </c>
      <c r="F17" s="18"/>
      <c r="G17" s="14">
        <v>-30000</v>
      </c>
      <c r="H17" s="14">
        <v>-7500</v>
      </c>
      <c r="I17" s="14">
        <v>-2000</v>
      </c>
      <c r="J17" s="14">
        <v>-500</v>
      </c>
      <c r="K17" s="17"/>
      <c r="L17" s="17"/>
      <c r="M17" s="101"/>
      <c r="N17" s="1">
        <v>1</v>
      </c>
    </row>
    <row r="18" spans="2:14" ht="15">
      <c r="B18" s="1"/>
      <c r="C18" s="96"/>
      <c r="D18" s="34" t="s">
        <v>1</v>
      </c>
      <c r="E18" s="12" t="s">
        <v>104</v>
      </c>
      <c r="F18" s="18"/>
      <c r="G18" s="14">
        <v>-10900</v>
      </c>
      <c r="H18" s="14"/>
      <c r="I18" s="14"/>
      <c r="J18" s="14"/>
      <c r="K18" s="17"/>
      <c r="L18" s="17"/>
      <c r="M18" s="101"/>
      <c r="N18" s="1"/>
    </row>
    <row r="19" spans="2:14" ht="15">
      <c r="B19" s="1"/>
      <c r="C19" s="99"/>
      <c r="D19" s="34" t="s">
        <v>1</v>
      </c>
      <c r="E19" s="12" t="s">
        <v>96</v>
      </c>
      <c r="F19" s="12"/>
      <c r="G19" s="14"/>
      <c r="H19" s="14"/>
      <c r="I19" s="14">
        <v>-16000</v>
      </c>
      <c r="J19" s="14">
        <v>-32000</v>
      </c>
      <c r="K19" s="14"/>
      <c r="L19" s="14"/>
      <c r="M19" s="6"/>
      <c r="N19" s="1">
        <v>1</v>
      </c>
    </row>
    <row r="20" spans="2:14" ht="15">
      <c r="B20" s="1"/>
      <c r="C20" s="99"/>
      <c r="D20" s="34" t="s">
        <v>1</v>
      </c>
      <c r="E20" s="12" t="s">
        <v>58</v>
      </c>
      <c r="F20" s="12"/>
      <c r="G20" s="14">
        <v>-4000</v>
      </c>
      <c r="H20" s="14">
        <v>-8000</v>
      </c>
      <c r="I20" s="14">
        <v>-12000</v>
      </c>
      <c r="J20" s="14">
        <v>-16000</v>
      </c>
      <c r="K20" s="14"/>
      <c r="L20" s="14"/>
      <c r="M20" s="6"/>
      <c r="N20" s="1">
        <v>1</v>
      </c>
    </row>
    <row r="21" spans="2:14" ht="15.75" customHeight="1">
      <c r="B21" s="1"/>
      <c r="C21" s="99"/>
      <c r="D21" s="34" t="s">
        <v>1</v>
      </c>
      <c r="E21" s="12" t="s">
        <v>100</v>
      </c>
      <c r="F21" s="12"/>
      <c r="G21" s="14">
        <v>-9700</v>
      </c>
      <c r="H21" s="14">
        <v>-9700</v>
      </c>
      <c r="I21" s="14">
        <v>-9700</v>
      </c>
      <c r="J21" s="14">
        <v>-9700</v>
      </c>
      <c r="K21" s="14"/>
      <c r="L21" s="14"/>
      <c r="M21" s="6"/>
      <c r="N21" s="1">
        <v>1</v>
      </c>
    </row>
    <row r="22" spans="2:14" ht="15.75" customHeight="1">
      <c r="B22" s="1"/>
      <c r="C22" s="129"/>
      <c r="D22" s="34" t="s">
        <v>1</v>
      </c>
      <c r="E22" s="12" t="s">
        <v>69</v>
      </c>
      <c r="F22" s="12"/>
      <c r="G22" s="14">
        <v>-12900</v>
      </c>
      <c r="H22" s="14">
        <v>-12600</v>
      </c>
      <c r="I22" s="14">
        <v>-12400</v>
      </c>
      <c r="J22" s="14">
        <v>-12900</v>
      </c>
      <c r="K22" s="14"/>
      <c r="L22" s="14"/>
      <c r="M22" s="101"/>
      <c r="N22" s="1">
        <v>1</v>
      </c>
    </row>
    <row r="23" spans="2:14" ht="15">
      <c r="B23" s="1"/>
      <c r="C23" s="96"/>
      <c r="D23" s="34" t="s">
        <v>1</v>
      </c>
      <c r="E23" s="12" t="s">
        <v>135</v>
      </c>
      <c r="F23" s="18"/>
      <c r="G23" s="14">
        <v>-6000</v>
      </c>
      <c r="H23" s="14">
        <v>-6000</v>
      </c>
      <c r="I23" s="14"/>
      <c r="J23" s="14"/>
      <c r="K23" s="17"/>
      <c r="L23" s="17"/>
      <c r="M23" s="101"/>
      <c r="N23" s="1">
        <v>1</v>
      </c>
    </row>
    <row r="24" spans="2:14" ht="15">
      <c r="B24" s="1"/>
      <c r="C24" s="96"/>
      <c r="D24" s="34" t="s">
        <v>1</v>
      </c>
      <c r="E24" s="12" t="s">
        <v>116</v>
      </c>
      <c r="F24" s="18"/>
      <c r="G24" s="14">
        <v>-8300</v>
      </c>
      <c r="H24" s="14"/>
      <c r="I24" s="14"/>
      <c r="J24" s="14"/>
      <c r="K24" s="17"/>
      <c r="L24" s="17"/>
      <c r="M24" s="101"/>
      <c r="N24" s="1">
        <v>1</v>
      </c>
    </row>
    <row r="25" spans="2:14" ht="15">
      <c r="B25" s="1"/>
      <c r="C25" s="96"/>
      <c r="D25" s="34" t="s">
        <v>1</v>
      </c>
      <c r="E25" s="12" t="s">
        <v>137</v>
      </c>
      <c r="F25" s="18"/>
      <c r="G25" s="14">
        <v>-1200</v>
      </c>
      <c r="H25" s="14"/>
      <c r="I25" s="14"/>
      <c r="J25" s="14"/>
      <c r="K25" s="17"/>
      <c r="L25" s="17"/>
      <c r="M25" s="101"/>
      <c r="N25" s="1">
        <v>1</v>
      </c>
    </row>
    <row r="26" spans="2:14" ht="15">
      <c r="B26" s="1"/>
      <c r="C26" s="99"/>
      <c r="D26" s="34" t="s">
        <v>2</v>
      </c>
      <c r="E26" s="12" t="s">
        <v>136</v>
      </c>
      <c r="F26" s="12"/>
      <c r="G26" s="14">
        <v>-20000</v>
      </c>
      <c r="H26" s="14">
        <v>-17500</v>
      </c>
      <c r="I26" s="14">
        <v>-15000</v>
      </c>
      <c r="J26" s="14">
        <v>-12500</v>
      </c>
      <c r="K26" s="14"/>
      <c r="L26" s="14"/>
      <c r="M26" s="6"/>
      <c r="N26" s="1">
        <v>1</v>
      </c>
    </row>
    <row r="27" spans="2:14" ht="15">
      <c r="B27" s="1"/>
      <c r="C27" s="99"/>
      <c r="D27" s="34"/>
      <c r="E27" s="12"/>
      <c r="F27" s="12"/>
      <c r="G27" s="14"/>
      <c r="H27" s="14"/>
      <c r="I27" s="14"/>
      <c r="J27" s="14"/>
      <c r="K27" s="14"/>
      <c r="L27" s="14"/>
      <c r="M27" s="6"/>
      <c r="N27" s="1"/>
    </row>
    <row r="28" spans="2:14" ht="15">
      <c r="B28" s="1"/>
      <c r="C28" s="85"/>
      <c r="D28" s="86" t="s">
        <v>17</v>
      </c>
      <c r="E28" s="86"/>
      <c r="F28" s="86"/>
      <c r="G28" s="87">
        <f>SUM(G15:G27)</f>
        <v>-435000</v>
      </c>
      <c r="H28" s="87">
        <f>SUM(H15:H27)</f>
        <v>-413300</v>
      </c>
      <c r="I28" s="87">
        <f>SUM(I15:I27)</f>
        <v>-439100</v>
      </c>
      <c r="J28" s="87">
        <f>SUM(J15:J27)</f>
        <v>-470600</v>
      </c>
      <c r="K28" s="87"/>
      <c r="L28" s="88"/>
      <c r="M28" s="23"/>
      <c r="N28" s="1"/>
    </row>
    <row r="29" spans="2:14" ht="15">
      <c r="B29" s="1"/>
      <c r="C29" s="98"/>
      <c r="D29" s="93"/>
      <c r="E29" s="18"/>
      <c r="F29" s="18"/>
      <c r="G29" s="17"/>
      <c r="H29" s="17"/>
      <c r="I29" s="17"/>
      <c r="J29" s="17"/>
      <c r="K29" s="17"/>
      <c r="L29" s="14"/>
      <c r="M29" s="6"/>
      <c r="N29" s="1"/>
    </row>
    <row r="30" spans="2:14" ht="15">
      <c r="B30" s="1"/>
      <c r="C30" s="98"/>
      <c r="D30" s="93"/>
      <c r="E30" s="18"/>
      <c r="F30" s="18"/>
      <c r="G30" s="17"/>
      <c r="H30" s="17"/>
      <c r="I30" s="17"/>
      <c r="J30" s="17"/>
      <c r="K30" s="17"/>
      <c r="L30" s="14"/>
      <c r="M30" s="6"/>
      <c r="N30" s="1"/>
    </row>
    <row r="31" spans="2:14" ht="15">
      <c r="B31" s="1"/>
      <c r="C31" s="98"/>
      <c r="D31" s="93" t="s">
        <v>117</v>
      </c>
      <c r="E31" s="12"/>
      <c r="F31" s="12"/>
      <c r="G31" s="14"/>
      <c r="H31" s="14"/>
      <c r="I31" s="14"/>
      <c r="J31" s="14"/>
      <c r="K31" s="14"/>
      <c r="L31" s="14"/>
      <c r="M31" s="6"/>
      <c r="N31" s="1"/>
    </row>
    <row r="32" spans="2:14" ht="15">
      <c r="B32" s="1"/>
      <c r="C32" s="100"/>
      <c r="D32" s="34" t="s">
        <v>1</v>
      </c>
      <c r="E32" s="12" t="s">
        <v>63</v>
      </c>
      <c r="F32" s="12"/>
      <c r="G32" s="14"/>
      <c r="H32" s="14">
        <v>18000</v>
      </c>
      <c r="I32" s="14"/>
      <c r="J32" s="14"/>
      <c r="K32" s="14"/>
      <c r="L32" s="14"/>
      <c r="M32" s="101"/>
      <c r="N32" s="1">
        <v>1</v>
      </c>
    </row>
    <row r="33" spans="2:14" ht="15">
      <c r="B33" s="1"/>
      <c r="C33" s="100"/>
      <c r="D33" s="34" t="s">
        <v>1</v>
      </c>
      <c r="E33" s="12" t="s">
        <v>118</v>
      </c>
      <c r="F33" s="12"/>
      <c r="G33" s="14">
        <v>32000</v>
      </c>
      <c r="H33" s="14">
        <v>16000</v>
      </c>
      <c r="I33" s="14"/>
      <c r="J33" s="14"/>
      <c r="K33" s="14"/>
      <c r="L33" s="14"/>
      <c r="M33" s="101"/>
      <c r="N33" s="1"/>
    </row>
    <row r="34" spans="2:14" ht="15">
      <c r="B34" s="1"/>
      <c r="C34" s="16"/>
      <c r="D34" s="34" t="s">
        <v>2</v>
      </c>
      <c r="E34" s="12" t="s">
        <v>18</v>
      </c>
      <c r="F34" s="12"/>
      <c r="G34" s="14">
        <v>5000</v>
      </c>
      <c r="H34" s="14">
        <v>5000</v>
      </c>
      <c r="I34" s="14"/>
      <c r="J34" s="14"/>
      <c r="K34" s="14"/>
      <c r="L34" s="14"/>
      <c r="M34" s="6"/>
      <c r="N34" s="1">
        <v>1</v>
      </c>
    </row>
    <row r="35" spans="2:14" ht="15">
      <c r="B35" s="1"/>
      <c r="C35" s="16"/>
      <c r="D35" s="34" t="s">
        <v>2</v>
      </c>
      <c r="E35" s="12" t="s">
        <v>119</v>
      </c>
      <c r="F35" s="12"/>
      <c r="G35" s="14">
        <v>5000</v>
      </c>
      <c r="H35" s="14">
        <v>5000</v>
      </c>
      <c r="I35" s="14">
        <v>5000</v>
      </c>
      <c r="J35" s="14">
        <v>5000</v>
      </c>
      <c r="K35" s="14"/>
      <c r="L35" s="14"/>
      <c r="M35" s="6"/>
      <c r="N35" s="1">
        <v>1</v>
      </c>
    </row>
    <row r="36" spans="2:14" ht="15">
      <c r="B36" s="1"/>
      <c r="C36" s="16"/>
      <c r="D36" s="34" t="s">
        <v>79</v>
      </c>
      <c r="E36" s="12" t="s">
        <v>124</v>
      </c>
      <c r="F36" s="12"/>
      <c r="G36" s="14">
        <f>15322-5700</f>
        <v>9622</v>
      </c>
      <c r="H36" s="14">
        <f>24898-5700</f>
        <v>19198</v>
      </c>
      <c r="I36" s="14">
        <f>24898-5700</f>
        <v>19198</v>
      </c>
      <c r="J36" s="14">
        <f>24898-5700</f>
        <v>19198</v>
      </c>
      <c r="K36" s="14"/>
      <c r="L36" s="14"/>
      <c r="M36" s="6"/>
      <c r="N36" s="1">
        <v>1</v>
      </c>
    </row>
    <row r="37" spans="2:14" ht="15">
      <c r="B37" s="1"/>
      <c r="C37" s="100"/>
      <c r="D37" s="34" t="s">
        <v>1</v>
      </c>
      <c r="E37" s="12" t="s">
        <v>125</v>
      </c>
      <c r="F37" s="12"/>
      <c r="G37" s="14">
        <v>5700</v>
      </c>
      <c r="H37" s="14">
        <v>5700</v>
      </c>
      <c r="I37" s="14">
        <v>5700</v>
      </c>
      <c r="J37" s="14">
        <v>5700</v>
      </c>
      <c r="K37" s="14"/>
      <c r="L37" s="14"/>
      <c r="M37" s="101"/>
      <c r="N37" s="1">
        <v>1</v>
      </c>
    </row>
    <row r="38" spans="2:14" ht="15">
      <c r="B38" s="1"/>
      <c r="C38" s="100"/>
      <c r="D38" s="34" t="s">
        <v>79</v>
      </c>
      <c r="E38" s="12" t="s">
        <v>126</v>
      </c>
      <c r="F38" s="12"/>
      <c r="G38" s="14">
        <v>4000</v>
      </c>
      <c r="H38" s="14"/>
      <c r="I38" s="14"/>
      <c r="J38" s="14"/>
      <c r="K38" s="14"/>
      <c r="L38" s="14"/>
      <c r="M38" s="101"/>
      <c r="N38" s="1">
        <v>1</v>
      </c>
    </row>
    <row r="39" spans="2:14" ht="15">
      <c r="B39" s="1"/>
      <c r="C39" s="100"/>
      <c r="D39" s="34" t="s">
        <v>79</v>
      </c>
      <c r="E39" s="12" t="s">
        <v>127</v>
      </c>
      <c r="F39" s="12"/>
      <c r="G39" s="14">
        <v>15000</v>
      </c>
      <c r="H39" s="14"/>
      <c r="I39" s="14"/>
      <c r="J39" s="14"/>
      <c r="K39" s="14"/>
      <c r="L39" s="14"/>
      <c r="M39" s="101"/>
      <c r="N39" s="1">
        <v>1</v>
      </c>
    </row>
    <row r="40" spans="2:14" ht="15">
      <c r="B40" s="1"/>
      <c r="C40" s="100"/>
      <c r="D40" s="34" t="s">
        <v>79</v>
      </c>
      <c r="E40" s="12" t="s">
        <v>128</v>
      </c>
      <c r="F40" s="12"/>
      <c r="G40" s="14">
        <v>5000</v>
      </c>
      <c r="H40" s="14">
        <v>7500</v>
      </c>
      <c r="I40" s="14">
        <v>2000</v>
      </c>
      <c r="J40" s="14">
        <v>500</v>
      </c>
      <c r="K40" s="14"/>
      <c r="L40" s="14"/>
      <c r="M40" s="101"/>
      <c r="N40" s="1">
        <v>1</v>
      </c>
    </row>
    <row r="41" spans="2:14" ht="15">
      <c r="B41" s="1"/>
      <c r="C41" s="6"/>
      <c r="D41" s="34" t="s">
        <v>83</v>
      </c>
      <c r="E41" s="12" t="s">
        <v>120</v>
      </c>
      <c r="F41" s="18"/>
      <c r="G41" s="14">
        <v>30000</v>
      </c>
      <c r="H41" s="14">
        <v>30000</v>
      </c>
      <c r="I41" s="14">
        <v>20000</v>
      </c>
      <c r="J41" s="14">
        <v>20000</v>
      </c>
      <c r="K41" s="17"/>
      <c r="L41" s="17"/>
      <c r="M41" s="6"/>
      <c r="N41" s="1">
        <v>1</v>
      </c>
    </row>
    <row r="42" spans="2:14" ht="15">
      <c r="B42" s="1"/>
      <c r="C42" s="101"/>
      <c r="D42" s="34" t="s">
        <v>83</v>
      </c>
      <c r="E42" s="12" t="s">
        <v>131</v>
      </c>
      <c r="F42" s="18"/>
      <c r="G42" s="14">
        <v>6000</v>
      </c>
      <c r="H42" s="14">
        <v>6000</v>
      </c>
      <c r="I42" s="14"/>
      <c r="J42" s="14"/>
      <c r="K42" s="17"/>
      <c r="L42" s="17"/>
      <c r="M42" s="101"/>
      <c r="N42" s="1">
        <v>1</v>
      </c>
    </row>
    <row r="43" spans="2:14" ht="15">
      <c r="B43" s="1"/>
      <c r="C43" s="16"/>
      <c r="D43" s="34" t="s">
        <v>83</v>
      </c>
      <c r="E43" s="12" t="s">
        <v>98</v>
      </c>
      <c r="F43" s="12"/>
      <c r="G43" s="14">
        <v>7500</v>
      </c>
      <c r="H43" s="14">
        <v>7500</v>
      </c>
      <c r="I43" s="14">
        <v>7500</v>
      </c>
      <c r="J43" s="14">
        <v>7500</v>
      </c>
      <c r="K43" s="14"/>
      <c r="L43" s="14"/>
      <c r="M43" s="6"/>
      <c r="N43" s="1">
        <v>1</v>
      </c>
    </row>
    <row r="44" spans="2:14" ht="15">
      <c r="B44" s="1"/>
      <c r="C44" s="100"/>
      <c r="D44" s="34" t="s">
        <v>83</v>
      </c>
      <c r="E44" s="12" t="s">
        <v>60</v>
      </c>
      <c r="F44" s="12"/>
      <c r="G44" s="14">
        <v>2168</v>
      </c>
      <c r="H44" s="14">
        <v>2168</v>
      </c>
      <c r="I44" s="14">
        <v>2168</v>
      </c>
      <c r="J44" s="14">
        <v>2168</v>
      </c>
      <c r="K44" s="14"/>
      <c r="L44" s="14"/>
      <c r="M44" s="101"/>
      <c r="N44" s="1">
        <v>1</v>
      </c>
    </row>
    <row r="45" spans="2:14" ht="15">
      <c r="B45" s="1"/>
      <c r="C45" s="16"/>
      <c r="D45" s="34" t="s">
        <v>89</v>
      </c>
      <c r="E45" s="12" t="s">
        <v>121</v>
      </c>
      <c r="F45" s="12"/>
      <c r="G45" s="14"/>
      <c r="H45" s="14"/>
      <c r="I45" s="14">
        <v>5000</v>
      </c>
      <c r="J45" s="14">
        <v>5000</v>
      </c>
      <c r="K45" s="14"/>
      <c r="L45" s="14"/>
      <c r="M45" s="6"/>
      <c r="N45" s="1">
        <v>1</v>
      </c>
    </row>
    <row r="46" spans="2:14" ht="15">
      <c r="B46" s="1"/>
      <c r="C46" s="100"/>
      <c r="D46" s="34" t="s">
        <v>89</v>
      </c>
      <c r="E46" s="12" t="s">
        <v>122</v>
      </c>
      <c r="F46" s="12"/>
      <c r="G46" s="14">
        <v>5000</v>
      </c>
      <c r="H46" s="14">
        <v>5000</v>
      </c>
      <c r="I46" s="14">
        <v>5000</v>
      </c>
      <c r="J46" s="14">
        <v>5000</v>
      </c>
      <c r="K46" s="14"/>
      <c r="L46" s="14"/>
      <c r="M46" s="101"/>
      <c r="N46" s="1">
        <v>1</v>
      </c>
    </row>
    <row r="47" spans="2:14" ht="15">
      <c r="B47" s="1"/>
      <c r="C47" s="100"/>
      <c r="D47" s="34" t="s">
        <v>89</v>
      </c>
      <c r="E47" s="12" t="s">
        <v>108</v>
      </c>
      <c r="F47" s="12"/>
      <c r="G47" s="14">
        <v>12900</v>
      </c>
      <c r="H47" s="14">
        <v>12600</v>
      </c>
      <c r="I47" s="14">
        <v>12400</v>
      </c>
      <c r="J47" s="14">
        <v>12900</v>
      </c>
      <c r="K47" s="14"/>
      <c r="L47" s="14"/>
      <c r="M47" s="101"/>
      <c r="N47" s="1">
        <v>1</v>
      </c>
    </row>
    <row r="48" spans="2:14" ht="15">
      <c r="B48" s="1"/>
      <c r="C48" s="16"/>
      <c r="D48" s="34" t="s">
        <v>91</v>
      </c>
      <c r="E48" s="12" t="s">
        <v>123</v>
      </c>
      <c r="F48" s="12"/>
      <c r="G48" s="14">
        <v>1000</v>
      </c>
      <c r="H48" s="14">
        <v>1000</v>
      </c>
      <c r="I48" s="14">
        <v>1000</v>
      </c>
      <c r="J48" s="14">
        <v>1000</v>
      </c>
      <c r="K48" s="14"/>
      <c r="L48" s="14"/>
      <c r="M48" s="6"/>
      <c r="N48" s="1">
        <v>1</v>
      </c>
    </row>
    <row r="49" spans="2:14" ht="15">
      <c r="B49" s="1"/>
      <c r="C49" s="100"/>
      <c r="D49" s="34" t="s">
        <v>97</v>
      </c>
      <c r="E49" s="12" t="s">
        <v>133</v>
      </c>
      <c r="F49" s="12"/>
      <c r="G49" s="14">
        <v>1000</v>
      </c>
      <c r="H49" s="14">
        <v>1000</v>
      </c>
      <c r="I49" s="14">
        <v>1000</v>
      </c>
      <c r="J49" s="14">
        <v>1000</v>
      </c>
      <c r="K49" s="14"/>
      <c r="L49" s="14"/>
      <c r="M49" s="101"/>
      <c r="N49" s="1">
        <v>1</v>
      </c>
    </row>
    <row r="50" spans="2:14" ht="15">
      <c r="B50" s="1"/>
      <c r="C50" s="16"/>
      <c r="D50" s="34" t="s">
        <v>97</v>
      </c>
      <c r="E50" s="12" t="s">
        <v>132</v>
      </c>
      <c r="F50" s="12"/>
      <c r="G50" s="14">
        <v>1105</v>
      </c>
      <c r="H50" s="14">
        <v>1105</v>
      </c>
      <c r="I50" s="14">
        <v>1105</v>
      </c>
      <c r="J50" s="14">
        <v>1105</v>
      </c>
      <c r="K50" s="14"/>
      <c r="L50" s="14"/>
      <c r="M50" s="6"/>
      <c r="N50" s="1">
        <v>1</v>
      </c>
    </row>
    <row r="51" spans="2:14" ht="15">
      <c r="B51" s="1"/>
      <c r="C51" s="16"/>
      <c r="D51" s="34" t="s">
        <v>97</v>
      </c>
      <c r="E51" s="12" t="s">
        <v>56</v>
      </c>
      <c r="F51" s="12"/>
      <c r="G51" s="14"/>
      <c r="H51" s="14">
        <v>620</v>
      </c>
      <c r="I51" s="14">
        <v>620</v>
      </c>
      <c r="J51" s="14">
        <v>620</v>
      </c>
      <c r="K51" s="14"/>
      <c r="L51" s="14"/>
      <c r="M51" s="6"/>
      <c r="N51" s="1">
        <v>1</v>
      </c>
    </row>
    <row r="52" spans="2:14" ht="15">
      <c r="B52" s="1"/>
      <c r="C52" s="100"/>
      <c r="D52" s="34" t="s">
        <v>93</v>
      </c>
      <c r="E52" s="12" t="s">
        <v>99</v>
      </c>
      <c r="F52" s="12"/>
      <c r="G52" s="14">
        <v>9800</v>
      </c>
      <c r="H52" s="14">
        <v>9800</v>
      </c>
      <c r="I52" s="14">
        <v>9800</v>
      </c>
      <c r="J52" s="14">
        <v>9800</v>
      </c>
      <c r="K52" s="14"/>
      <c r="L52" s="14"/>
      <c r="M52" s="101"/>
      <c r="N52" s="1">
        <v>1</v>
      </c>
    </row>
    <row r="53" spans="2:14" ht="15">
      <c r="B53" s="1"/>
      <c r="C53" s="100"/>
      <c r="D53" s="34" t="s">
        <v>93</v>
      </c>
      <c r="E53" s="12" t="s">
        <v>134</v>
      </c>
      <c r="F53" s="12"/>
      <c r="G53" s="14">
        <v>1000</v>
      </c>
      <c r="H53" s="14">
        <v>1000</v>
      </c>
      <c r="I53" s="14">
        <v>1000</v>
      </c>
      <c r="J53" s="14">
        <v>1000</v>
      </c>
      <c r="K53" s="14"/>
      <c r="L53" s="14"/>
      <c r="M53" s="101"/>
      <c r="N53" s="1">
        <v>1</v>
      </c>
    </row>
    <row r="54" spans="2:14" ht="15">
      <c r="B54" s="1"/>
      <c r="C54" s="16"/>
      <c r="D54" s="34"/>
      <c r="E54" s="12"/>
      <c r="F54" s="12"/>
      <c r="G54" s="14"/>
      <c r="H54" s="14"/>
      <c r="I54" s="14"/>
      <c r="J54" s="14"/>
      <c r="K54" s="14"/>
      <c r="L54" s="14"/>
      <c r="M54" s="6"/>
      <c r="N54" s="1">
        <v>1</v>
      </c>
    </row>
    <row r="55" spans="2:14" ht="15">
      <c r="B55" s="1"/>
      <c r="C55" s="16"/>
      <c r="D55" s="34"/>
      <c r="E55" s="12"/>
      <c r="F55" s="12"/>
      <c r="G55" s="14"/>
      <c r="H55" s="14"/>
      <c r="I55" s="14"/>
      <c r="J55" s="14"/>
      <c r="K55" s="14"/>
      <c r="L55" s="14"/>
      <c r="M55" s="6"/>
      <c r="N55" s="1"/>
    </row>
    <row r="56" spans="2:14" ht="15">
      <c r="B56" s="1"/>
      <c r="C56" s="85"/>
      <c r="D56" s="86" t="s">
        <v>16</v>
      </c>
      <c r="E56" s="86"/>
      <c r="F56" s="86"/>
      <c r="G56" s="87">
        <f>SUM(G32:G55)</f>
        <v>158795</v>
      </c>
      <c r="H56" s="87">
        <f>SUM(H32:H55)</f>
        <v>154191</v>
      </c>
      <c r="I56" s="87">
        <f>SUM(I32:I55)</f>
        <v>98491</v>
      </c>
      <c r="J56" s="87">
        <f>SUM(J32:J55)</f>
        <v>97491</v>
      </c>
      <c r="K56" s="87"/>
      <c r="L56" s="88"/>
      <c r="M56" s="23"/>
      <c r="N56" s="1"/>
    </row>
    <row r="57" spans="2:14" ht="15">
      <c r="B57" s="1"/>
      <c r="C57" s="6"/>
      <c r="D57" s="23"/>
      <c r="E57" s="12"/>
      <c r="F57" s="12"/>
      <c r="G57" s="14"/>
      <c r="H57" s="14"/>
      <c r="I57" s="14"/>
      <c r="J57" s="14"/>
      <c r="K57" s="14"/>
      <c r="L57" s="14"/>
      <c r="M57" s="6"/>
      <c r="N57" s="1"/>
    </row>
    <row r="58" spans="2:14" ht="15">
      <c r="B58" s="1"/>
      <c r="C58" s="6"/>
      <c r="D58" s="23"/>
      <c r="E58" s="18"/>
      <c r="F58" s="18"/>
      <c r="G58" s="17"/>
      <c r="H58" s="17"/>
      <c r="I58" s="17"/>
      <c r="J58" s="17"/>
      <c r="K58" s="17"/>
      <c r="L58" s="17"/>
      <c r="M58" s="6"/>
      <c r="N58" s="1"/>
    </row>
    <row r="59" spans="2:14" ht="15">
      <c r="B59" s="1"/>
      <c r="C59" s="6"/>
      <c r="D59" s="23"/>
      <c r="E59" s="18"/>
      <c r="F59" s="18"/>
      <c r="G59" s="17"/>
      <c r="H59" s="17"/>
      <c r="I59" s="17"/>
      <c r="J59" s="17"/>
      <c r="K59" s="17"/>
      <c r="L59" s="17"/>
      <c r="M59" s="6"/>
      <c r="N59" s="1"/>
    </row>
    <row r="60" spans="2:14" ht="15">
      <c r="B60" s="1"/>
      <c r="C60" s="6"/>
      <c r="D60" s="18" t="s">
        <v>24</v>
      </c>
      <c r="E60" s="18"/>
      <c r="F60" s="18"/>
      <c r="G60" s="17">
        <f>G56+G28</f>
        <v>-276205</v>
      </c>
      <c r="H60" s="17">
        <f>H56+H28</f>
        <v>-259109</v>
      </c>
      <c r="I60" s="17">
        <f>I56+I28</f>
        <v>-340609</v>
      </c>
      <c r="J60" s="17">
        <f>J56+J28</f>
        <v>-373109</v>
      </c>
      <c r="K60" s="17"/>
      <c r="L60" s="17"/>
      <c r="M60" s="6"/>
      <c r="N60" s="1"/>
    </row>
    <row r="61" spans="2:14" ht="15">
      <c r="B61" s="1"/>
      <c r="C61" s="6"/>
      <c r="D61" s="18"/>
      <c r="E61" s="18"/>
      <c r="F61" s="18"/>
      <c r="G61" s="17"/>
      <c r="H61" s="17"/>
      <c r="I61" s="17"/>
      <c r="J61" s="17"/>
      <c r="K61" s="17"/>
      <c r="L61" s="17"/>
      <c r="M61" s="6"/>
      <c r="N61" s="1"/>
    </row>
    <row r="62" spans="2:14" ht="15">
      <c r="B62" s="1"/>
      <c r="C62" s="6"/>
      <c r="D62" s="12" t="s">
        <v>6</v>
      </c>
      <c r="E62" s="12"/>
      <c r="F62" s="12"/>
      <c r="G62" s="14">
        <v>0</v>
      </c>
      <c r="H62" s="14">
        <f>H60*0.019</f>
        <v>-4923.0709999999999</v>
      </c>
      <c r="I62" s="14">
        <f>+I60*((1.019*1.019)-1)</f>
        <v>-13066.101848999955</v>
      </c>
      <c r="J62" s="14">
        <f>+J60*((1.019*1.019*1.019)-1)</f>
        <v>-21673.849201630946</v>
      </c>
      <c r="K62" s="14"/>
      <c r="L62" s="14"/>
      <c r="M62" s="6"/>
      <c r="N62" s="1"/>
    </row>
    <row r="63" spans="2:14" ht="15">
      <c r="B63" s="1"/>
      <c r="C63" s="6"/>
      <c r="D63" s="23"/>
      <c r="E63" s="12"/>
      <c r="F63" s="12"/>
      <c r="G63" s="14"/>
      <c r="H63" s="14"/>
      <c r="I63" s="14"/>
      <c r="J63" s="14"/>
      <c r="K63" s="14"/>
      <c r="L63" s="14"/>
      <c r="M63" s="6"/>
      <c r="N63" s="1"/>
    </row>
    <row r="64" spans="2:14" ht="15">
      <c r="B64" s="1"/>
      <c r="C64" s="85"/>
      <c r="D64" s="86" t="s">
        <v>61</v>
      </c>
      <c r="E64" s="86"/>
      <c r="F64" s="86"/>
      <c r="G64" s="87">
        <f>G60+G62</f>
        <v>-276205</v>
      </c>
      <c r="H64" s="87">
        <f>H60+H62</f>
        <v>-264032.071</v>
      </c>
      <c r="I64" s="87">
        <f>I60+I62</f>
        <v>-353675.10184899997</v>
      </c>
      <c r="J64" s="87">
        <f>J60+J62</f>
        <v>-394782.84920163092</v>
      </c>
      <c r="K64" s="87"/>
      <c r="L64" s="89"/>
      <c r="M64" s="23"/>
      <c r="N64" s="1"/>
    </row>
    <row r="65" spans="2:15" ht="15">
      <c r="B65" s="1"/>
      <c r="C65" s="6"/>
      <c r="D65" s="23"/>
      <c r="E65" s="18"/>
      <c r="F65" s="18"/>
      <c r="G65" s="17"/>
      <c r="H65" s="17"/>
      <c r="I65" s="17"/>
      <c r="J65" s="17"/>
      <c r="K65" s="17"/>
      <c r="L65" s="17"/>
      <c r="M65" s="6"/>
      <c r="N65" s="1"/>
    </row>
    <row r="66" spans="2:15" ht="15">
      <c r="B66" s="1"/>
      <c r="C66" s="6"/>
      <c r="D66" s="23"/>
      <c r="E66" s="18"/>
      <c r="F66" s="18"/>
      <c r="G66" s="17"/>
      <c r="H66" s="17"/>
      <c r="I66" s="17"/>
      <c r="J66" s="17"/>
      <c r="K66" s="17"/>
      <c r="L66" s="17"/>
      <c r="M66" s="6"/>
      <c r="N66" s="1"/>
    </row>
    <row r="67" spans="2:15" ht="15">
      <c r="B67" s="1"/>
      <c r="C67" s="6"/>
      <c r="D67" s="23"/>
      <c r="E67" s="18"/>
      <c r="F67" s="18"/>
      <c r="G67" s="17"/>
      <c r="H67" s="17"/>
      <c r="I67" s="17"/>
      <c r="J67" s="17"/>
      <c r="K67" s="17"/>
      <c r="L67" s="17"/>
      <c r="M67" s="6"/>
      <c r="N67" s="1"/>
    </row>
    <row r="68" spans="2:15" ht="15">
      <c r="B68" s="1"/>
      <c r="C68" s="77"/>
      <c r="D68" s="91" t="s">
        <v>12</v>
      </c>
      <c r="E68" s="22"/>
      <c r="F68" s="22"/>
      <c r="G68" s="22"/>
      <c r="H68" s="22"/>
      <c r="I68" s="22"/>
      <c r="J68" s="22"/>
      <c r="K68" s="22"/>
      <c r="L68" s="22"/>
      <c r="M68" s="6"/>
      <c r="N68" s="1"/>
    </row>
    <row r="69" spans="2:15" ht="15">
      <c r="B69" s="1"/>
      <c r="C69" s="6"/>
      <c r="D69" s="23"/>
      <c r="E69" s="18"/>
      <c r="F69" s="18"/>
      <c r="G69" s="17"/>
      <c r="H69" s="17"/>
      <c r="I69" s="17"/>
      <c r="J69" s="17"/>
      <c r="K69" s="17"/>
      <c r="L69" s="17"/>
      <c r="M69" s="6"/>
      <c r="N69" s="1"/>
    </row>
    <row r="70" spans="2:15" ht="15">
      <c r="B70" s="1"/>
      <c r="C70" s="6"/>
      <c r="D70" s="23"/>
      <c r="E70" s="18"/>
      <c r="F70" s="18"/>
      <c r="G70" s="17"/>
      <c r="H70" s="17"/>
      <c r="I70" s="17"/>
      <c r="J70" s="17"/>
      <c r="K70" s="17"/>
      <c r="L70" s="17"/>
      <c r="M70" s="6"/>
      <c r="N70" s="1"/>
    </row>
    <row r="71" spans="2:15" ht="15">
      <c r="B71" s="1"/>
      <c r="C71" s="6"/>
      <c r="D71" s="34"/>
      <c r="E71" s="12" t="s">
        <v>105</v>
      </c>
      <c r="F71" s="12"/>
      <c r="G71" s="14">
        <v>-248885</v>
      </c>
      <c r="H71" s="14">
        <v>-110000</v>
      </c>
      <c r="I71" s="14">
        <v>-186169</v>
      </c>
      <c r="J71" s="14">
        <v>-156012</v>
      </c>
      <c r="K71" s="17"/>
      <c r="L71" s="17"/>
      <c r="M71" s="6"/>
      <c r="N71" s="1"/>
      <c r="O71" s="21"/>
    </row>
    <row r="72" spans="2:15" ht="15">
      <c r="B72" s="1"/>
      <c r="C72" s="101"/>
      <c r="D72" s="34" t="s">
        <v>1</v>
      </c>
      <c r="E72" s="12" t="s">
        <v>59</v>
      </c>
      <c r="F72" s="18"/>
      <c r="G72" s="14"/>
      <c r="H72" s="14">
        <v>-22000</v>
      </c>
      <c r="I72" s="14"/>
      <c r="J72" s="14"/>
      <c r="K72" s="17"/>
      <c r="L72" s="17"/>
      <c r="M72" s="101"/>
      <c r="N72" s="1"/>
      <c r="O72" s="21"/>
    </row>
    <row r="73" spans="2:15" ht="15">
      <c r="B73" s="1"/>
      <c r="C73" s="101"/>
      <c r="D73" s="34" t="s">
        <v>79</v>
      </c>
      <c r="E73" s="12" t="s">
        <v>129</v>
      </c>
      <c r="F73" s="18"/>
      <c r="G73" s="14">
        <v>6000</v>
      </c>
      <c r="H73" s="14"/>
      <c r="I73" s="14"/>
      <c r="J73" s="14"/>
      <c r="K73" s="17"/>
      <c r="L73" s="17"/>
      <c r="M73" s="101"/>
      <c r="N73" s="1"/>
      <c r="O73" s="21"/>
    </row>
    <row r="74" spans="2:15" ht="15">
      <c r="B74" s="1"/>
      <c r="C74" s="101"/>
      <c r="D74" s="34" t="s">
        <v>83</v>
      </c>
      <c r="E74" s="12" t="s">
        <v>130</v>
      </c>
      <c r="F74" s="18"/>
      <c r="G74" s="14"/>
      <c r="H74" s="14">
        <v>10200</v>
      </c>
      <c r="I74" s="14">
        <v>10200</v>
      </c>
      <c r="J74" s="14"/>
      <c r="K74" s="17"/>
      <c r="L74" s="17"/>
      <c r="M74" s="101"/>
      <c r="N74" s="1"/>
    </row>
    <row r="75" spans="2:15" ht="15">
      <c r="B75" s="1"/>
      <c r="C75" s="6"/>
      <c r="D75" s="34" t="s">
        <v>91</v>
      </c>
      <c r="E75" s="12" t="s">
        <v>70</v>
      </c>
      <c r="F75" s="18"/>
      <c r="G75" s="14">
        <v>840</v>
      </c>
      <c r="H75" s="14"/>
      <c r="I75" s="14"/>
      <c r="J75" s="14"/>
      <c r="K75" s="17"/>
      <c r="L75" s="17"/>
      <c r="M75" s="6"/>
      <c r="N75" s="1"/>
    </row>
    <row r="76" spans="2:15" ht="15">
      <c r="B76" s="1"/>
      <c r="C76" s="15"/>
      <c r="D76" s="34"/>
      <c r="E76" s="18"/>
      <c r="F76" s="18"/>
      <c r="G76" s="17"/>
      <c r="H76" s="17"/>
      <c r="I76" s="17"/>
      <c r="J76" s="17"/>
      <c r="K76" s="17"/>
      <c r="L76" s="17"/>
      <c r="M76" s="6"/>
      <c r="N76" s="1"/>
    </row>
    <row r="77" spans="2:15" ht="15">
      <c r="B77" s="1"/>
      <c r="C77" s="15"/>
      <c r="D77" s="34"/>
      <c r="E77" s="18" t="s">
        <v>24</v>
      </c>
      <c r="F77" s="18"/>
      <c r="G77" s="17">
        <f>SUM(G70:G76)</f>
        <v>-242045</v>
      </c>
      <c r="H77" s="17">
        <f>SUM(H70:H76)</f>
        <v>-121800</v>
      </c>
      <c r="I77" s="17">
        <f>SUM(I70:I76)</f>
        <v>-175969</v>
      </c>
      <c r="J77" s="17">
        <f>SUM(J70:J76)</f>
        <v>-156012</v>
      </c>
      <c r="K77" s="17"/>
      <c r="L77" s="17"/>
      <c r="M77" s="6"/>
      <c r="N77" s="1"/>
    </row>
    <row r="78" spans="2:15" ht="15">
      <c r="B78" s="1"/>
      <c r="C78" s="15"/>
      <c r="D78" s="34"/>
      <c r="E78" s="18"/>
      <c r="F78" s="18"/>
      <c r="G78" s="17"/>
      <c r="H78" s="17"/>
      <c r="I78" s="17"/>
      <c r="J78" s="17"/>
      <c r="K78" s="17"/>
      <c r="L78" s="17"/>
      <c r="M78" s="6"/>
      <c r="N78" s="1"/>
    </row>
    <row r="79" spans="2:15" ht="15">
      <c r="B79" s="1"/>
      <c r="C79" s="15"/>
      <c r="D79" s="93"/>
      <c r="E79" s="12" t="s">
        <v>6</v>
      </c>
      <c r="F79" s="12"/>
      <c r="G79" s="14">
        <v>0</v>
      </c>
      <c r="H79" s="14">
        <f>H77*0.019</f>
        <v>-2314.1999999999998</v>
      </c>
      <c r="I79" s="14">
        <f>I77*((1.019*1.019)-1)</f>
        <v>-6750.3468089999769</v>
      </c>
      <c r="J79" s="14">
        <f>J77*((1.019*1.019*1.019)-1)</f>
        <v>-9062.7150823079774</v>
      </c>
      <c r="K79" s="37"/>
      <c r="L79" s="17"/>
      <c r="M79" s="6"/>
      <c r="N79" s="1"/>
    </row>
    <row r="80" spans="2:15" ht="15">
      <c r="B80" s="1"/>
      <c r="C80" s="15"/>
      <c r="D80" s="93"/>
      <c r="E80" s="12"/>
      <c r="F80" s="12"/>
      <c r="G80" s="17"/>
      <c r="H80" s="17"/>
      <c r="I80" s="17"/>
      <c r="J80" s="17"/>
      <c r="K80" s="17"/>
      <c r="L80" s="17"/>
      <c r="M80" s="6"/>
      <c r="N80" s="1"/>
    </row>
    <row r="81" spans="2:17" ht="15">
      <c r="B81" s="1"/>
      <c r="C81" s="85"/>
      <c r="D81" s="102" t="s">
        <v>55</v>
      </c>
      <c r="E81" s="85"/>
      <c r="F81" s="18"/>
      <c r="G81" s="87">
        <f>G77+G79</f>
        <v>-242045</v>
      </c>
      <c r="H81" s="87">
        <f>H77+H79</f>
        <v>-124114.2</v>
      </c>
      <c r="I81" s="87">
        <f>I77+I79</f>
        <v>-182719.34680899998</v>
      </c>
      <c r="J81" s="87">
        <f>J77+J79</f>
        <v>-165074.71508230799</v>
      </c>
      <c r="K81" s="87"/>
      <c r="L81" s="89"/>
      <c r="M81" s="6"/>
      <c r="N81" s="1"/>
    </row>
    <row r="82" spans="2:17" ht="15">
      <c r="B82" s="1"/>
      <c r="C82" s="6"/>
      <c r="D82" s="23"/>
      <c r="E82" s="18"/>
      <c r="F82" s="18"/>
      <c r="G82" s="17"/>
      <c r="H82" s="17"/>
      <c r="I82" s="17"/>
      <c r="J82" s="17"/>
      <c r="K82" s="17"/>
      <c r="L82" s="17"/>
      <c r="M82" s="6"/>
      <c r="N82" s="1"/>
    </row>
    <row r="83" spans="2:17" ht="15">
      <c r="B83" s="1"/>
      <c r="C83" s="6"/>
      <c r="D83" s="23"/>
      <c r="E83" s="18"/>
      <c r="F83" s="18"/>
      <c r="G83" s="17"/>
      <c r="H83" s="17"/>
      <c r="I83" s="17"/>
      <c r="J83" s="17"/>
      <c r="K83" s="17"/>
      <c r="L83" s="17"/>
      <c r="M83" s="6"/>
      <c r="N83" s="1"/>
    </row>
    <row r="84" spans="2:17" ht="15">
      <c r="B84" s="1"/>
      <c r="C84" s="6"/>
      <c r="D84" s="23"/>
      <c r="E84" s="18"/>
      <c r="F84" s="18"/>
      <c r="G84" s="17"/>
      <c r="H84" s="17"/>
      <c r="I84" s="17"/>
      <c r="J84" s="17"/>
      <c r="K84" s="17"/>
      <c r="L84" s="17"/>
      <c r="M84" s="6"/>
      <c r="N84" s="1"/>
    </row>
    <row r="85" spans="2:17" ht="15">
      <c r="B85" s="1"/>
      <c r="C85" s="9"/>
      <c r="D85" s="94"/>
      <c r="E85" s="10"/>
      <c r="F85" s="22"/>
      <c r="G85" s="11" t="s">
        <v>9</v>
      </c>
      <c r="H85" s="11"/>
      <c r="I85" s="11"/>
      <c r="J85" s="11"/>
      <c r="K85" s="11"/>
      <c r="L85" s="11"/>
      <c r="M85" s="6"/>
      <c r="N85" s="1"/>
    </row>
    <row r="86" spans="2:17" ht="3.95" customHeight="1">
      <c r="B86" s="1"/>
      <c r="C86" s="6"/>
      <c r="D86" s="23"/>
      <c r="E86" s="12"/>
      <c r="F86" s="12"/>
      <c r="G86" s="13"/>
      <c r="H86" s="13"/>
      <c r="I86" s="13"/>
      <c r="J86" s="13"/>
      <c r="K86" s="13"/>
      <c r="L86" s="13"/>
      <c r="M86" s="6"/>
      <c r="N86" s="1"/>
    </row>
    <row r="87" spans="2:17" ht="15">
      <c r="B87" s="1"/>
      <c r="C87" s="6"/>
      <c r="D87" s="23"/>
      <c r="E87" s="12"/>
      <c r="F87" s="12"/>
      <c r="G87" s="13" t="s">
        <v>8</v>
      </c>
      <c r="H87" s="13"/>
      <c r="I87" s="13"/>
      <c r="J87" s="13"/>
      <c r="K87" s="13"/>
      <c r="L87" s="13"/>
      <c r="M87" s="6"/>
      <c r="N87" s="1"/>
    </row>
    <row r="88" spans="2:17" ht="15">
      <c r="B88" s="1"/>
      <c r="C88" s="6"/>
      <c r="D88" s="23"/>
      <c r="E88" s="12"/>
      <c r="F88" s="12"/>
      <c r="G88" s="13"/>
      <c r="H88" s="13"/>
      <c r="I88" s="13"/>
      <c r="J88" s="13"/>
      <c r="K88" s="13"/>
      <c r="L88" s="13"/>
      <c r="M88" s="6"/>
      <c r="N88" s="1"/>
    </row>
    <row r="89" spans="2:17" ht="15" hidden="1">
      <c r="B89" s="1"/>
      <c r="C89" s="6"/>
      <c r="D89" s="23"/>
      <c r="E89" s="12" t="s">
        <v>45</v>
      </c>
      <c r="F89" s="12"/>
      <c r="G89" s="14">
        <v>-12894</v>
      </c>
      <c r="H89" s="14">
        <v>-17380</v>
      </c>
      <c r="I89" s="14">
        <v>21295</v>
      </c>
      <c r="J89" s="14">
        <v>-43349</v>
      </c>
      <c r="K89" s="13"/>
      <c r="L89" s="13"/>
      <c r="M89" s="6"/>
      <c r="N89" s="1"/>
    </row>
    <row r="90" spans="2:17" ht="15" hidden="1">
      <c r="B90" s="1"/>
      <c r="C90" s="6"/>
      <c r="D90" s="23"/>
      <c r="E90" s="60" t="s">
        <v>47</v>
      </c>
      <c r="F90" s="36"/>
      <c r="G90" s="37">
        <v>-3947</v>
      </c>
      <c r="H90" s="37">
        <f>-7097*1.019</f>
        <v>-7231.8429999999989</v>
      </c>
      <c r="I90" s="37">
        <f>-5729*1.019*1.019</f>
        <v>-5948.7701689999994</v>
      </c>
      <c r="J90" s="37">
        <f>-5729*1.019*1.019*1.019</f>
        <v>-6061.796802210999</v>
      </c>
      <c r="K90" s="13"/>
      <c r="L90" s="13"/>
      <c r="M90" s="6"/>
      <c r="N90" s="1"/>
    </row>
    <row r="91" spans="2:17" ht="15" hidden="1">
      <c r="B91" s="1"/>
      <c r="C91" s="6"/>
      <c r="D91" s="23"/>
      <c r="E91" s="12" t="s">
        <v>46</v>
      </c>
      <c r="F91" s="12"/>
      <c r="G91" s="14">
        <v>0</v>
      </c>
      <c r="H91" s="14">
        <v>0</v>
      </c>
      <c r="I91" s="14">
        <v>0</v>
      </c>
      <c r="J91" s="14">
        <v>33330</v>
      </c>
      <c r="K91" s="13"/>
      <c r="L91" s="13"/>
      <c r="M91" s="6"/>
      <c r="N91" s="1"/>
    </row>
    <row r="92" spans="2:17" ht="15">
      <c r="B92" s="1"/>
      <c r="C92" s="6"/>
      <c r="D92" s="18" t="s">
        <v>44</v>
      </c>
      <c r="E92" s="18"/>
      <c r="F92" s="18"/>
      <c r="G92" s="17">
        <f>-12894</f>
        <v>-12894</v>
      </c>
      <c r="H92" s="17">
        <v>-17380</v>
      </c>
      <c r="I92" s="17">
        <v>21295</v>
      </c>
      <c r="J92" s="17">
        <v>-10109</v>
      </c>
      <c r="K92" s="17"/>
      <c r="L92" s="13"/>
      <c r="M92" s="6"/>
      <c r="N92" s="1"/>
      <c r="O92" s="21"/>
      <c r="Q92" s="21"/>
    </row>
    <row r="93" spans="2:17" ht="15">
      <c r="B93" s="1"/>
      <c r="C93" s="6"/>
      <c r="D93" s="18"/>
      <c r="E93" s="18"/>
      <c r="F93" s="18"/>
      <c r="G93" s="17"/>
      <c r="H93" s="17"/>
      <c r="I93" s="17"/>
      <c r="J93" s="17"/>
      <c r="K93" s="17"/>
      <c r="L93" s="13"/>
      <c r="M93" s="6"/>
      <c r="N93" s="1"/>
    </row>
    <row r="94" spans="2:17" ht="15" hidden="1">
      <c r="B94" s="1"/>
      <c r="C94" s="6"/>
      <c r="D94" s="18"/>
      <c r="E94" s="18"/>
      <c r="F94" s="18"/>
      <c r="G94" s="17"/>
      <c r="H94" s="17"/>
      <c r="I94" s="17"/>
      <c r="J94" s="17"/>
      <c r="K94" s="17"/>
      <c r="L94" s="13"/>
      <c r="M94" s="6"/>
      <c r="N94" s="1"/>
    </row>
    <row r="95" spans="2:17" ht="15" hidden="1">
      <c r="B95" s="1"/>
      <c r="C95" s="6"/>
      <c r="D95" s="18" t="s">
        <v>22</v>
      </c>
      <c r="E95" s="18"/>
      <c r="F95" s="18"/>
      <c r="G95" s="17">
        <f>G64+G81</f>
        <v>-518250</v>
      </c>
      <c r="H95" s="17">
        <f>H64+H81</f>
        <v>-388146.27100000001</v>
      </c>
      <c r="I95" s="17">
        <f>I64+I81</f>
        <v>-536394.44865799998</v>
      </c>
      <c r="J95" s="17">
        <f>J64+J81</f>
        <v>-559857.56428393885</v>
      </c>
      <c r="K95" s="17"/>
      <c r="L95" s="13"/>
      <c r="M95" s="6"/>
      <c r="N95" s="1"/>
    </row>
    <row r="96" spans="2:17" ht="15" hidden="1">
      <c r="B96" s="1"/>
      <c r="C96" s="6"/>
      <c r="D96" s="18"/>
      <c r="E96" s="18"/>
      <c r="F96" s="18"/>
      <c r="G96" s="17"/>
      <c r="H96" s="17"/>
      <c r="I96" s="17"/>
      <c r="J96" s="17"/>
      <c r="K96" s="17"/>
      <c r="L96" s="13"/>
      <c r="M96" s="6"/>
      <c r="N96" s="1"/>
    </row>
    <row r="97" spans="2:14" ht="15">
      <c r="B97" s="1"/>
      <c r="C97" s="6"/>
      <c r="D97" s="18" t="s">
        <v>7</v>
      </c>
      <c r="E97" s="18"/>
      <c r="F97" s="18"/>
      <c r="G97" s="14">
        <f>((G95)/2)*0.025</f>
        <v>-6478.125</v>
      </c>
      <c r="H97" s="14">
        <f>(G95+G97)*0.025+(H95)/2*0.025</f>
        <v>-17970.031512500002</v>
      </c>
      <c r="I97" s="14">
        <f>(((G95+G97)+(H95)+H97)*0.025)+((I95)/2*0.025)</f>
        <v>-29976.0412960375</v>
      </c>
      <c r="J97" s="14">
        <f>((((G95+G97)+(H95+H97)+(I95+I97))+((J95))/2)*0.025)</f>
        <v>-44428.592490212679</v>
      </c>
      <c r="K97" s="17"/>
      <c r="L97" s="14"/>
      <c r="M97" s="6"/>
      <c r="N97" s="1"/>
    </row>
    <row r="98" spans="2:14" ht="15">
      <c r="B98" s="1"/>
      <c r="C98" s="6"/>
      <c r="D98" s="23"/>
      <c r="E98" s="12"/>
      <c r="F98" s="12"/>
      <c r="G98" s="12"/>
      <c r="H98" s="12"/>
      <c r="I98" s="12"/>
      <c r="J98" s="12"/>
      <c r="K98" s="12"/>
      <c r="L98" s="12"/>
      <c r="M98" s="6"/>
      <c r="N98" s="1"/>
    </row>
    <row r="99" spans="2:14" ht="15">
      <c r="B99" s="1"/>
      <c r="C99" s="6"/>
      <c r="D99" s="23"/>
      <c r="E99" s="18"/>
      <c r="F99" s="18"/>
      <c r="G99" s="17"/>
      <c r="H99" s="17"/>
      <c r="I99" s="17"/>
      <c r="J99" s="17"/>
      <c r="K99" s="17"/>
      <c r="L99" s="17"/>
      <c r="M99" s="6"/>
      <c r="N99" s="1"/>
    </row>
    <row r="100" spans="2:14" ht="15">
      <c r="B100" s="1"/>
      <c r="C100" s="90"/>
      <c r="D100" s="86" t="s">
        <v>53</v>
      </c>
      <c r="E100" s="86"/>
      <c r="F100" s="86"/>
      <c r="G100" s="87">
        <f>G97+G92+G95</f>
        <v>-537622.125</v>
      </c>
      <c r="H100" s="87">
        <f>H97+H92+H95</f>
        <v>-423496.30251250003</v>
      </c>
      <c r="I100" s="87">
        <f>I97+I92+I95</f>
        <v>-545075.48995403748</v>
      </c>
      <c r="J100" s="87">
        <f>J97+J92+J95</f>
        <v>-614395.15677415149</v>
      </c>
      <c r="K100" s="87"/>
      <c r="L100" s="89"/>
      <c r="M100" s="23"/>
      <c r="N100" s="1"/>
    </row>
    <row r="101" spans="2:14" ht="15">
      <c r="B101" s="1"/>
      <c r="C101" s="6"/>
      <c r="D101" s="23"/>
      <c r="E101" s="18"/>
      <c r="F101" s="18"/>
      <c r="G101" s="18"/>
      <c r="H101" s="18"/>
      <c r="I101" s="18"/>
      <c r="J101" s="18"/>
      <c r="K101" s="18"/>
      <c r="L101" s="18"/>
      <c r="M101" s="6"/>
      <c r="N101" s="1"/>
    </row>
    <row r="102" spans="2:14" ht="15">
      <c r="B102" s="1"/>
      <c r="C102" s="19"/>
      <c r="D102" s="19"/>
      <c r="E102" s="8"/>
      <c r="F102" s="8"/>
      <c r="G102" s="8"/>
      <c r="H102" s="8"/>
      <c r="I102" s="8"/>
      <c r="J102" s="8"/>
      <c r="K102" s="8"/>
      <c r="L102" s="8"/>
      <c r="N102" s="1"/>
    </row>
    <row r="103" spans="2:14" ht="18">
      <c r="B103" s="1"/>
      <c r="C103" s="125"/>
      <c r="D103" s="125"/>
      <c r="E103" s="126"/>
      <c r="F103" s="126"/>
      <c r="G103" s="126"/>
      <c r="H103" s="126"/>
      <c r="I103" s="126"/>
      <c r="J103" s="126"/>
      <c r="K103" s="126"/>
      <c r="L103" s="126"/>
      <c r="M103" s="23"/>
      <c r="N103" s="1"/>
    </row>
    <row r="104" spans="2:14" ht="30" hidden="1">
      <c r="B104" s="1"/>
      <c r="C104" s="78" t="s">
        <v>68</v>
      </c>
      <c r="D104" s="79"/>
      <c r="E104" s="79"/>
      <c r="F104" s="79"/>
      <c r="G104" s="80">
        <v>2011</v>
      </c>
      <c r="H104" s="80">
        <v>2012</v>
      </c>
      <c r="I104" s="80">
        <v>2013</v>
      </c>
      <c r="J104" s="80">
        <v>2014</v>
      </c>
      <c r="K104" s="84" t="s">
        <v>62</v>
      </c>
      <c r="L104" s="20"/>
      <c r="M104" s="6"/>
      <c r="N104" s="1"/>
    </row>
    <row r="105" spans="2:14" ht="18" hidden="1">
      <c r="B105" s="1"/>
      <c r="C105" s="24" t="s">
        <v>13</v>
      </c>
      <c r="D105" s="25"/>
      <c r="E105" s="25"/>
      <c r="F105" s="25"/>
      <c r="G105" s="25">
        <v>-182409</v>
      </c>
      <c r="H105" s="25">
        <v>132079</v>
      </c>
      <c r="I105" s="25">
        <v>157601</v>
      </c>
      <c r="J105" s="25">
        <v>95216</v>
      </c>
      <c r="K105" s="25">
        <f>(197936-4297+19089+G105+H105+I105+J105)/6</f>
        <v>69202.5</v>
      </c>
      <c r="L105" s="26"/>
      <c r="M105" s="6"/>
      <c r="N105" s="1"/>
    </row>
    <row r="106" spans="2:14" ht="18" hidden="1">
      <c r="B106" s="1"/>
      <c r="C106" s="27" t="s">
        <v>14</v>
      </c>
      <c r="D106" s="28"/>
      <c r="E106" s="28"/>
      <c r="F106" s="28"/>
      <c r="G106" s="28">
        <v>1265563</v>
      </c>
      <c r="H106" s="28">
        <v>645719</v>
      </c>
      <c r="I106" s="28">
        <v>687101</v>
      </c>
      <c r="J106" s="28">
        <v>623771</v>
      </c>
      <c r="K106" s="28"/>
      <c r="L106" s="29"/>
      <c r="M106" s="6"/>
      <c r="N106" s="1"/>
    </row>
    <row r="107" spans="2:14" ht="18" hidden="1">
      <c r="B107" s="1"/>
      <c r="C107" s="27" t="s">
        <v>15</v>
      </c>
      <c r="D107" s="28"/>
      <c r="E107" s="28"/>
      <c r="F107" s="28"/>
      <c r="G107" s="28">
        <v>-1447971</v>
      </c>
      <c r="H107" s="28">
        <v>-513641</v>
      </c>
      <c r="I107" s="28">
        <v>-529500</v>
      </c>
      <c r="J107" s="28">
        <v>-528554</v>
      </c>
      <c r="K107" s="28"/>
      <c r="L107" s="29"/>
      <c r="M107" s="6"/>
      <c r="N107" s="1"/>
    </row>
    <row r="108" spans="2:14" ht="18" hidden="1">
      <c r="B108" s="1"/>
      <c r="C108" s="103" t="s">
        <v>64</v>
      </c>
      <c r="D108" s="28"/>
      <c r="E108" s="28"/>
      <c r="F108" s="28"/>
      <c r="G108" s="28">
        <v>-1335491.4016935497</v>
      </c>
      <c r="H108" s="28">
        <v>-372485.86798802111</v>
      </c>
      <c r="I108" s="28">
        <v>-331558.81746987341</v>
      </c>
      <c r="J108" s="28">
        <v>-333916.44176966278</v>
      </c>
      <c r="K108" s="28"/>
      <c r="L108" s="29"/>
      <c r="M108" s="23"/>
      <c r="N108" s="1"/>
    </row>
    <row r="109" spans="2:14" ht="18" hidden="1">
      <c r="B109" s="1"/>
      <c r="C109" s="69" t="s">
        <v>5</v>
      </c>
      <c r="D109" s="28"/>
      <c r="E109" s="28"/>
      <c r="F109" s="28">
        <f>-1955721-19089</f>
        <v>-1974810</v>
      </c>
      <c r="G109" s="28">
        <v>-3403693</v>
      </c>
      <c r="H109" s="28">
        <v>-3917334</v>
      </c>
      <c r="I109" s="28">
        <v>-4446834</v>
      </c>
      <c r="J109" s="28">
        <v>-4975388</v>
      </c>
      <c r="K109" s="28"/>
      <c r="L109" s="29"/>
      <c r="N109" s="1"/>
    </row>
    <row r="110" spans="2:14" ht="18" hidden="1">
      <c r="B110" s="1"/>
      <c r="C110" s="70" t="s">
        <v>21</v>
      </c>
      <c r="D110" s="71"/>
      <c r="E110" s="71"/>
      <c r="F110" s="71"/>
      <c r="G110" s="71">
        <v>-235468</v>
      </c>
      <c r="H110" s="71">
        <v>-97711</v>
      </c>
      <c r="I110" s="71">
        <v>-104034</v>
      </c>
      <c r="J110" s="71">
        <v>-153540</v>
      </c>
      <c r="K110" s="71"/>
      <c r="L110" s="72"/>
      <c r="N110" s="1"/>
    </row>
    <row r="111" spans="2:14" ht="15">
      <c r="B111" s="1"/>
      <c r="C111" s="1"/>
      <c r="D111" s="1"/>
      <c r="E111" s="12"/>
      <c r="F111" s="12"/>
      <c r="G111" s="12"/>
      <c r="H111" s="12"/>
      <c r="I111" s="12"/>
      <c r="J111" s="12"/>
      <c r="K111" s="12"/>
      <c r="L111" s="34"/>
      <c r="M111" s="23"/>
      <c r="N111" s="1"/>
    </row>
    <row r="113" spans="3:16" ht="30">
      <c r="C113" s="81" t="s">
        <v>4</v>
      </c>
      <c r="D113" s="82"/>
      <c r="E113" s="82"/>
      <c r="F113" s="82"/>
      <c r="G113" s="83">
        <v>2011</v>
      </c>
      <c r="H113" s="83">
        <v>2012</v>
      </c>
      <c r="I113" s="83">
        <v>2013</v>
      </c>
      <c r="J113" s="83">
        <v>2014</v>
      </c>
      <c r="K113" s="84" t="s">
        <v>62</v>
      </c>
      <c r="L113" s="33"/>
    </row>
    <row r="114" spans="3:16" ht="18">
      <c r="C114" s="24" t="s">
        <v>13</v>
      </c>
      <c r="D114" s="25"/>
      <c r="E114" s="25"/>
      <c r="F114" s="25"/>
      <c r="G114" s="25">
        <f>G105-G64-G97-G89</f>
        <v>113168.125</v>
      </c>
      <c r="H114" s="25">
        <f>H105-H64-H97-H89</f>
        <v>431461.10251250002</v>
      </c>
      <c r="I114" s="25">
        <f>I105-I64-I97-I89</f>
        <v>519957.14314503747</v>
      </c>
      <c r="J114" s="25">
        <f>J105-J64-J97-J89</f>
        <v>577776.44169184356</v>
      </c>
      <c r="K114" s="25">
        <f>(197936-4297+G114+H114+I114+J114)/6</f>
        <v>306000.30205823021</v>
      </c>
      <c r="L114" s="26"/>
    </row>
    <row r="115" spans="3:16" ht="18" hidden="1">
      <c r="C115" s="27" t="s">
        <v>14</v>
      </c>
      <c r="D115" s="28"/>
      <c r="E115" s="28"/>
      <c r="F115" s="28"/>
      <c r="G115" s="28">
        <f>G106+G81+G91</f>
        <v>1023518</v>
      </c>
      <c r="H115" s="28">
        <f>H106+H81+H91</f>
        <v>521604.8</v>
      </c>
      <c r="I115" s="28">
        <f>I106+I81+I91</f>
        <v>504381.65319099999</v>
      </c>
      <c r="J115" s="28">
        <f>J106+J81+J91</f>
        <v>492026.28491769201</v>
      </c>
      <c r="K115" s="28"/>
      <c r="L115" s="29"/>
    </row>
    <row r="116" spans="3:16" ht="18" hidden="1">
      <c r="C116" s="27" t="s">
        <v>15</v>
      </c>
      <c r="D116" s="28"/>
      <c r="E116" s="28"/>
      <c r="F116" s="28"/>
      <c r="G116" s="28">
        <f>G107-G100</f>
        <v>-910348.875</v>
      </c>
      <c r="H116" s="28">
        <f>H107-H100</f>
        <v>-90144.697487499972</v>
      </c>
      <c r="I116" s="28">
        <f>I107-I100</f>
        <v>15575.489954037475</v>
      </c>
      <c r="J116" s="28">
        <f>J107-J100</f>
        <v>85841.156774151488</v>
      </c>
      <c r="K116" s="28"/>
      <c r="L116" s="29"/>
      <c r="P116" s="2" t="s">
        <v>23</v>
      </c>
    </row>
    <row r="117" spans="3:16" ht="18" hidden="1">
      <c r="C117" s="103" t="s">
        <v>64</v>
      </c>
      <c r="D117" s="28"/>
      <c r="E117" s="28"/>
      <c r="F117" s="28"/>
      <c r="G117" s="28">
        <f>+G108-G100</f>
        <v>-797869.27669354971</v>
      </c>
      <c r="H117" s="28">
        <f>+H108-H100</f>
        <v>51010.434524478915</v>
      </c>
      <c r="I117" s="28">
        <f>+I108-I100</f>
        <v>213516.67248416407</v>
      </c>
      <c r="J117" s="28">
        <f>+J108-J100</f>
        <v>280478.71500448871</v>
      </c>
      <c r="K117" s="28"/>
      <c r="L117" s="29"/>
    </row>
    <row r="118" spans="3:16" ht="18">
      <c r="C118" s="30" t="s">
        <v>5</v>
      </c>
      <c r="D118" s="31"/>
      <c r="E118" s="31"/>
      <c r="F118" s="31"/>
      <c r="G118" s="31">
        <f>+F109+G116</f>
        <v>-2885158.875</v>
      </c>
      <c r="H118" s="31">
        <f>G118+(H116)</f>
        <v>-2975303.5724875</v>
      </c>
      <c r="I118" s="31">
        <f>H118+(I116)</f>
        <v>-2959728.0825334624</v>
      </c>
      <c r="J118" s="31">
        <f>I118+(J116)</f>
        <v>-2873886.9257593108</v>
      </c>
      <c r="K118" s="31"/>
      <c r="L118" s="32"/>
      <c r="O118" s="21">
        <f>+J118+P118</f>
        <v>2053.0742406891659</v>
      </c>
      <c r="P118" s="21">
        <v>2875940</v>
      </c>
    </row>
    <row r="119" spans="3:16" ht="18">
      <c r="C119" s="70" t="s">
        <v>54</v>
      </c>
      <c r="D119" s="71"/>
      <c r="E119" s="71"/>
      <c r="F119" s="71"/>
      <c r="G119" s="71">
        <f>G90+SUMIF($N$15:$N$64,1,G15:G64)</f>
        <v>-301252</v>
      </c>
      <c r="H119" s="71">
        <f>H90+SUMIF($N$15:$N$64,1,H15:H64)*1.019</f>
        <v>-287567.91399999999</v>
      </c>
      <c r="I119" s="71">
        <f>I90+SUMIF($N$15:$N$64,1,I15:I64)*((1.019*1.019))</f>
        <v>-359623.87201799999</v>
      </c>
      <c r="J119" s="71">
        <f>J90+SUMIF($N$15:$N$64,1,J15:J64)*((1.019*1.019*1.019))</f>
        <v>-400844.64600384189</v>
      </c>
      <c r="K119" s="71"/>
      <c r="L119" s="72"/>
      <c r="O119" s="21"/>
      <c r="P119" s="21"/>
    </row>
    <row r="120" spans="3:16" ht="15">
      <c r="C120" s="70" t="s">
        <v>21</v>
      </c>
      <c r="D120" s="71"/>
      <c r="E120" s="73"/>
      <c r="F120" s="73"/>
      <c r="G120" s="74">
        <f>G110-G119</f>
        <v>65784</v>
      </c>
      <c r="H120" s="74">
        <f t="shared" ref="H120:J120" si="0">H110-H119</f>
        <v>189856.91399999999</v>
      </c>
      <c r="I120" s="74">
        <f t="shared" si="0"/>
        <v>255589.87201799999</v>
      </c>
      <c r="J120" s="74">
        <f t="shared" si="0"/>
        <v>247304.64600384189</v>
      </c>
      <c r="K120" s="75"/>
      <c r="L120" s="76"/>
    </row>
    <row r="121" spans="3:16">
      <c r="G121" s="21"/>
    </row>
    <row r="122" spans="3:16">
      <c r="G122" s="21"/>
      <c r="H122" s="21"/>
      <c r="I122" s="21"/>
      <c r="J122" s="21"/>
      <c r="K122" s="21"/>
    </row>
    <row r="123" spans="3:16">
      <c r="G123" s="21"/>
      <c r="H123" s="21"/>
      <c r="I123" s="21"/>
      <c r="J123" s="21"/>
      <c r="K123" s="21"/>
    </row>
    <row r="124" spans="3:16">
      <c r="G124" s="21"/>
      <c r="H124" s="21"/>
      <c r="I124" s="21"/>
      <c r="K124" s="21"/>
    </row>
    <row r="125" spans="3:16">
      <c r="G125" s="21"/>
      <c r="H125" s="21"/>
      <c r="I125" s="21"/>
      <c r="J125" s="21"/>
      <c r="K125" s="21"/>
    </row>
    <row r="126" spans="3:16">
      <c r="G126" s="21"/>
      <c r="H126" s="21"/>
      <c r="I126" s="21"/>
      <c r="J126" s="21"/>
      <c r="K126" s="21"/>
    </row>
    <row r="127" spans="3:16">
      <c r="G127" s="21"/>
      <c r="H127" s="21"/>
      <c r="I127" s="21"/>
      <c r="J127" s="21"/>
      <c r="K127" s="21"/>
    </row>
    <row r="128" spans="3:16">
      <c r="G128" s="21"/>
      <c r="H128" s="21"/>
      <c r="I128" s="21"/>
      <c r="J128" s="21"/>
      <c r="K128" s="21"/>
    </row>
    <row r="129" spans="7:11">
      <c r="G129" s="21"/>
      <c r="H129" s="21"/>
      <c r="I129" s="21"/>
      <c r="J129" s="21"/>
      <c r="K129" s="21"/>
    </row>
    <row r="130" spans="7:11">
      <c r="G130" s="21"/>
      <c r="H130" s="21"/>
      <c r="I130" s="21"/>
      <c r="J130" s="21"/>
      <c r="K130" s="21"/>
    </row>
    <row r="131" spans="7:11">
      <c r="H131" s="21"/>
    </row>
    <row r="133" spans="7:11">
      <c r="G133" s="21"/>
      <c r="H133" s="21"/>
      <c r="I133" s="21"/>
      <c r="J133" s="21"/>
      <c r="K133" s="21"/>
    </row>
    <row r="134" spans="7:11">
      <c r="G134" s="21"/>
    </row>
    <row r="136" spans="7:11">
      <c r="G136" s="21"/>
    </row>
  </sheetData>
  <phoneticPr fontId="0" type="noConversion"/>
  <pageMargins left="0.47244094488188981" right="0.23622047244094491" top="0.51181102362204722" bottom="0.47244094488188981" header="0" footer="0"/>
  <pageSetup paperSize="9" scale="49" orientation="portrait" r:id="rId1"/>
  <headerFooter alignWithMargins="0"/>
  <rowBreaks count="1" manualBreakCount="1">
    <brk id="67" min="2" max="10" man="1"/>
  </rowBreaks>
  <colBreaks count="1" manualBreakCount="1">
    <brk id="12" max="169" man="1"/>
  </colBreaks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2:G48"/>
  <sheetViews>
    <sheetView workbookViewId="0">
      <selection activeCell="H23" sqref="H23"/>
    </sheetView>
  </sheetViews>
  <sheetFormatPr defaultRowHeight="15"/>
  <cols>
    <col min="1" max="1" width="8.109375" customWidth="1"/>
    <col min="2" max="2" width="35.21875" customWidth="1"/>
    <col min="3" max="6" width="9" customWidth="1"/>
    <col min="7" max="7" width="10" customWidth="1"/>
  </cols>
  <sheetData>
    <row r="2" spans="1:7" ht="22.5">
      <c r="A2" s="142" t="s">
        <v>103</v>
      </c>
      <c r="B2" s="38"/>
      <c r="C2" s="38"/>
      <c r="D2" s="38"/>
      <c r="E2" s="38"/>
      <c r="F2" s="38"/>
    </row>
    <row r="3" spans="1:7">
      <c r="A3" s="38"/>
      <c r="B3" s="38"/>
      <c r="C3" s="38"/>
      <c r="D3" s="38"/>
      <c r="E3" s="38"/>
      <c r="F3" s="38"/>
    </row>
    <row r="4" spans="1:7">
      <c r="A4" s="143" t="s">
        <v>25</v>
      </c>
      <c r="B4" s="144" t="s">
        <v>20</v>
      </c>
      <c r="C4" s="145" t="s">
        <v>48</v>
      </c>
      <c r="D4" s="145" t="s">
        <v>50</v>
      </c>
      <c r="E4" s="145" t="s">
        <v>51</v>
      </c>
      <c r="F4" s="146" t="s">
        <v>52</v>
      </c>
      <c r="G4" s="147" t="s">
        <v>26</v>
      </c>
    </row>
    <row r="5" spans="1:7" ht="15.75">
      <c r="A5" s="104"/>
      <c r="B5" s="105"/>
      <c r="C5" s="106"/>
      <c r="D5" s="106"/>
      <c r="E5" s="106"/>
      <c r="F5" s="107"/>
      <c r="G5" s="130"/>
    </row>
    <row r="6" spans="1:7" ht="15" customHeight="1">
      <c r="A6" s="108"/>
      <c r="B6" s="109"/>
      <c r="C6" s="154" t="s">
        <v>65</v>
      </c>
      <c r="D6" s="154"/>
      <c r="E6" s="154"/>
      <c r="F6" s="155"/>
      <c r="G6" s="130"/>
    </row>
    <row r="7" spans="1:7">
      <c r="A7" s="110"/>
      <c r="B7" s="111"/>
      <c r="C7" s="112"/>
      <c r="D7" s="112"/>
      <c r="E7" s="112"/>
      <c r="F7" s="113"/>
      <c r="G7" s="130"/>
    </row>
    <row r="8" spans="1:7">
      <c r="A8" s="127" t="s">
        <v>71</v>
      </c>
      <c r="B8" s="111" t="s">
        <v>72</v>
      </c>
      <c r="C8" s="114">
        <v>-56006.780809135496</v>
      </c>
      <c r="D8" s="114">
        <v>-58934.562228463401</v>
      </c>
      <c r="E8" s="114">
        <v>-62113.705239236398</v>
      </c>
      <c r="F8" s="115">
        <v>-64463.621127002101</v>
      </c>
      <c r="G8" s="115">
        <f>SUM(C8:F8)</f>
        <v>-241518.66940383741</v>
      </c>
    </row>
    <row r="9" spans="1:7">
      <c r="A9" s="127"/>
      <c r="B9" s="116" t="s">
        <v>66</v>
      </c>
      <c r="C9" s="114">
        <v>-3373.9024583816599</v>
      </c>
      <c r="D9" s="114">
        <v>-6697.1093441435696</v>
      </c>
      <c r="E9" s="114">
        <v>-10018.3395547155</v>
      </c>
      <c r="F9" s="115">
        <v>-12492.949830814399</v>
      </c>
      <c r="G9" s="115">
        <f>SUM(C9:F9)</f>
        <v>-32582.301188055131</v>
      </c>
    </row>
    <row r="10" spans="1:7">
      <c r="A10" s="127"/>
      <c r="B10" s="116"/>
      <c r="C10" s="114"/>
      <c r="D10" s="114"/>
      <c r="E10" s="114"/>
      <c r="F10" s="115"/>
      <c r="G10" s="115"/>
    </row>
    <row r="11" spans="1:7">
      <c r="A11" s="127" t="s">
        <v>73</v>
      </c>
      <c r="B11" s="111" t="s">
        <v>74</v>
      </c>
      <c r="C11" s="114">
        <v>-18742.123949045799</v>
      </c>
      <c r="D11" s="114">
        <v>-19261.683395001899</v>
      </c>
      <c r="E11" s="114">
        <v>-20314.5368030221</v>
      </c>
      <c r="F11" s="115">
        <v>-21055.0868145983</v>
      </c>
      <c r="G11" s="115">
        <f>SUM(C11:F11)</f>
        <v>-79373.430961668098</v>
      </c>
    </row>
    <row r="12" spans="1:7">
      <c r="A12" s="127"/>
      <c r="B12" s="116" t="s">
        <v>66</v>
      </c>
      <c r="C12" s="114">
        <v>-1129.0436113883</v>
      </c>
      <c r="D12" s="114">
        <v>-2188.8276585229401</v>
      </c>
      <c r="E12" s="114">
        <v>-3276.5381940358202</v>
      </c>
      <c r="F12" s="115">
        <v>-4080.44318112371</v>
      </c>
      <c r="G12" s="115">
        <f>SUM(C12:F12)</f>
        <v>-10674.85264507077</v>
      </c>
    </row>
    <row r="13" spans="1:7">
      <c r="A13" s="127"/>
      <c r="B13" s="116"/>
      <c r="C13" s="114"/>
      <c r="D13" s="114"/>
      <c r="E13" s="114"/>
      <c r="F13" s="115"/>
      <c r="G13" s="115"/>
    </row>
    <row r="14" spans="1:7">
      <c r="A14" s="127" t="s">
        <v>75</v>
      </c>
      <c r="B14" s="111" t="s">
        <v>76</v>
      </c>
      <c r="C14" s="114">
        <v>-3830.43016566489</v>
      </c>
      <c r="D14" s="114">
        <v>-4040.3406350202099</v>
      </c>
      <c r="E14" s="114">
        <v>-4252.8503622675198</v>
      </c>
      <c r="F14" s="115">
        <v>-4399.8475109497404</v>
      </c>
      <c r="G14" s="115">
        <f t="shared" ref="G14:G15" si="0">SUM(C14:F14)</f>
        <v>-16523.46867390236</v>
      </c>
    </row>
    <row r="15" spans="1:7">
      <c r="A15" s="127"/>
      <c r="B15" s="116" t="s">
        <v>66</v>
      </c>
      <c r="C15" s="114">
        <v>-230.748805160535</v>
      </c>
      <c r="D15" s="114">
        <v>-459.129617615933</v>
      </c>
      <c r="E15" s="114">
        <v>-685.94360681734099</v>
      </c>
      <c r="F15" s="115">
        <v>-852.68362615305</v>
      </c>
      <c r="G15" s="115">
        <f t="shared" si="0"/>
        <v>-2228.5056557468588</v>
      </c>
    </row>
    <row r="16" spans="1:7">
      <c r="A16" s="127"/>
      <c r="B16" s="116"/>
      <c r="C16" s="114"/>
      <c r="D16" s="114"/>
      <c r="E16" s="114"/>
      <c r="F16" s="115"/>
      <c r="G16" s="115"/>
    </row>
    <row r="17" spans="1:7">
      <c r="A17" s="127" t="s">
        <v>77</v>
      </c>
      <c r="B17" s="111" t="s">
        <v>78</v>
      </c>
      <c r="C17" s="114">
        <v>-511.46652552883103</v>
      </c>
      <c r="D17" s="114">
        <v>-519.34035306252395</v>
      </c>
      <c r="E17" s="114">
        <v>-547.15543977536095</v>
      </c>
      <c r="F17" s="115">
        <v>-567.10154886899102</v>
      </c>
      <c r="G17" s="115">
        <f t="shared" ref="G17:G18" si="1">SUM(C17:F17)</f>
        <v>-2145.0638672357068</v>
      </c>
    </row>
    <row r="18" spans="1:7">
      <c r="A18" s="127"/>
      <c r="B18" s="116" t="s">
        <v>66</v>
      </c>
      <c r="C18" s="114">
        <v>-30.811236477640399</v>
      </c>
      <c r="D18" s="114">
        <v>-59.015949211650501</v>
      </c>
      <c r="E18" s="114">
        <v>-88.250877383122798</v>
      </c>
      <c r="F18" s="115">
        <v>-109.903400943603</v>
      </c>
      <c r="G18" s="115">
        <f t="shared" si="1"/>
        <v>-287.98146401601673</v>
      </c>
    </row>
    <row r="19" spans="1:7">
      <c r="A19" s="127"/>
      <c r="B19" s="116"/>
      <c r="C19" s="114"/>
      <c r="D19" s="114"/>
      <c r="E19" s="114"/>
      <c r="F19" s="115"/>
      <c r="G19" s="115"/>
    </row>
    <row r="20" spans="1:7">
      <c r="A20" s="127" t="s">
        <v>79</v>
      </c>
      <c r="B20" s="111" t="s">
        <v>80</v>
      </c>
      <c r="C20" s="114">
        <v>-6396.78820783431</v>
      </c>
      <c r="D20" s="114">
        <v>-6813.92641037876</v>
      </c>
      <c r="E20" s="114">
        <v>-7178.8700409707699</v>
      </c>
      <c r="F20" s="115">
        <v>-7440.5699430406203</v>
      </c>
      <c r="G20" s="115">
        <f t="shared" ref="G20:G21" si="2">SUM(C20:F20)</f>
        <v>-27830.154602224462</v>
      </c>
    </row>
    <row r="21" spans="1:7">
      <c r="A21" s="127"/>
      <c r="B21" s="116" t="s">
        <v>66</v>
      </c>
      <c r="C21" s="114">
        <v>-385.348687218934</v>
      </c>
      <c r="D21" s="114">
        <v>-774.30981936122203</v>
      </c>
      <c r="E21" s="114">
        <v>-1157.8822646727001</v>
      </c>
      <c r="F21" s="115">
        <v>-1441.9709191939201</v>
      </c>
      <c r="G21" s="115">
        <f t="shared" si="2"/>
        <v>-3759.5116904467759</v>
      </c>
    </row>
    <row r="22" spans="1:7">
      <c r="A22" s="127"/>
      <c r="B22" s="116"/>
      <c r="C22" s="114"/>
      <c r="D22" s="114"/>
      <c r="E22" s="114"/>
      <c r="F22" s="115"/>
      <c r="G22" s="115"/>
    </row>
    <row r="23" spans="1:7">
      <c r="A23" s="127" t="s">
        <v>81</v>
      </c>
      <c r="B23" s="111" t="s">
        <v>82</v>
      </c>
      <c r="C23" s="114">
        <v>-1950.40343082044</v>
      </c>
      <c r="D23" s="114">
        <v>-2086.8975978368399</v>
      </c>
      <c r="E23" s="114">
        <v>-2205.2310672496401</v>
      </c>
      <c r="F23" s="115">
        <v>-2285.6209825214</v>
      </c>
      <c r="G23" s="115">
        <f t="shared" ref="G23:G24" si="3">SUM(C23:F23)</f>
        <v>-8528.1530784283204</v>
      </c>
    </row>
    <row r="24" spans="1:7">
      <c r="A24" s="127"/>
      <c r="B24" s="116" t="s">
        <v>66</v>
      </c>
      <c r="C24" s="114">
        <v>-117.494182579545</v>
      </c>
      <c r="D24" s="114">
        <v>-237.147454299641</v>
      </c>
      <c r="E24" s="114">
        <v>-355.68243020155501</v>
      </c>
      <c r="F24" s="115">
        <v>-442.949802814225</v>
      </c>
      <c r="G24" s="115">
        <f t="shared" si="3"/>
        <v>-1153.2738698949661</v>
      </c>
    </row>
    <row r="25" spans="1:7">
      <c r="A25" s="127"/>
      <c r="B25" s="116"/>
      <c r="C25" s="114"/>
      <c r="D25" s="114"/>
      <c r="E25" s="114"/>
      <c r="F25" s="115"/>
      <c r="G25" s="115"/>
    </row>
    <row r="26" spans="1:7">
      <c r="A26" s="127" t="s">
        <v>83</v>
      </c>
      <c r="B26" s="111" t="s">
        <v>84</v>
      </c>
      <c r="C26" s="114">
        <v>-5027.9945752160702</v>
      </c>
      <c r="D26" s="114">
        <v>-5339.0837127697096</v>
      </c>
      <c r="E26" s="114">
        <v>-5607.8073824134499</v>
      </c>
      <c r="F26" s="115">
        <v>-5801.2334082088601</v>
      </c>
      <c r="G26" s="115">
        <f t="shared" ref="G26:G27" si="4">SUM(C26:F26)</f>
        <v>-21776.119078608092</v>
      </c>
    </row>
    <row r="27" spans="1:7">
      <c r="A27" s="127"/>
      <c r="B27" s="116" t="s">
        <v>66</v>
      </c>
      <c r="C27" s="114">
        <v>-302.89123947084801</v>
      </c>
      <c r="D27" s="114">
        <v>-606.71405826928503</v>
      </c>
      <c r="E27" s="114">
        <v>-904.48506167958897</v>
      </c>
      <c r="F27" s="115">
        <v>-1124.2700403505501</v>
      </c>
      <c r="G27" s="115">
        <f t="shared" si="4"/>
        <v>-2938.3603997702721</v>
      </c>
    </row>
    <row r="28" spans="1:7">
      <c r="A28" s="127"/>
      <c r="B28" s="116"/>
      <c r="C28" s="114"/>
      <c r="D28" s="114"/>
      <c r="E28" s="114"/>
      <c r="F28" s="115"/>
      <c r="G28" s="115"/>
    </row>
    <row r="29" spans="1:7">
      <c r="A29" s="127" t="s">
        <v>85</v>
      </c>
      <c r="B29" s="111" t="s">
        <v>86</v>
      </c>
      <c r="C29" s="114">
        <v>-3806.9905859258902</v>
      </c>
      <c r="D29" s="114">
        <v>-3859.7549260444998</v>
      </c>
      <c r="E29" s="114">
        <v>-4019.12296945245</v>
      </c>
      <c r="F29" s="115">
        <v>-4067.4194974184402</v>
      </c>
      <c r="G29" s="115">
        <f t="shared" ref="G29:G30" si="5">SUM(C29:F29)</f>
        <v>-15753.287978841279</v>
      </c>
    </row>
    <row r="30" spans="1:7">
      <c r="A30" s="127"/>
      <c r="B30" s="116" t="s">
        <v>66</v>
      </c>
      <c r="C30" s="114">
        <v>-229.33678228469199</v>
      </c>
      <c r="D30" s="114">
        <v>-438.60851432323898</v>
      </c>
      <c r="E30" s="114">
        <v>-648.24564023426603</v>
      </c>
      <c r="F30" s="115">
        <v>-788.25959252295399</v>
      </c>
      <c r="G30" s="115">
        <f t="shared" si="5"/>
        <v>-2104.4505293651509</v>
      </c>
    </row>
    <row r="31" spans="1:7">
      <c r="A31" s="127"/>
      <c r="B31" s="116"/>
      <c r="C31" s="114"/>
      <c r="D31" s="114"/>
      <c r="E31" s="114"/>
      <c r="F31" s="115"/>
      <c r="G31" s="115"/>
    </row>
    <row r="32" spans="1:7">
      <c r="A32" s="127" t="s">
        <v>87</v>
      </c>
      <c r="B32" s="111" t="s">
        <v>88</v>
      </c>
      <c r="C32" s="114">
        <v>-1776.4318216193899</v>
      </c>
      <c r="D32" s="114">
        <v>-1892.17791819933</v>
      </c>
      <c r="E32" s="114">
        <v>-1993.52011616347</v>
      </c>
      <c r="F32" s="115">
        <v>-2066.1922799158201</v>
      </c>
      <c r="G32" s="115">
        <f t="shared" ref="G32:G33" si="6">SUM(C32:F32)</f>
        <v>-7728.3221358980099</v>
      </c>
    </row>
    <row r="33" spans="1:7">
      <c r="A33" s="127"/>
      <c r="B33" s="116" t="s">
        <v>66</v>
      </c>
      <c r="C33" s="114">
        <v>-107.013965157795</v>
      </c>
      <c r="D33" s="114">
        <v>-215.02021797719701</v>
      </c>
      <c r="E33" s="114">
        <v>-321.53550260701201</v>
      </c>
      <c r="F33" s="115">
        <v>-400.42486044880297</v>
      </c>
      <c r="G33" s="115">
        <f t="shared" si="6"/>
        <v>-1043.9945461908069</v>
      </c>
    </row>
    <row r="34" spans="1:7">
      <c r="A34" s="127"/>
      <c r="B34" s="116"/>
      <c r="C34" s="114"/>
      <c r="D34" s="114"/>
      <c r="E34" s="114"/>
      <c r="F34" s="115"/>
      <c r="G34" s="115"/>
    </row>
    <row r="35" spans="1:7">
      <c r="A35" s="127" t="s">
        <v>89</v>
      </c>
      <c r="B35" s="111" t="s">
        <v>90</v>
      </c>
      <c r="C35" s="114">
        <v>-78811.286223020303</v>
      </c>
      <c r="D35" s="114">
        <v>-84142.622979527499</v>
      </c>
      <c r="E35" s="114">
        <v>-89448.196615439694</v>
      </c>
      <c r="F35" s="115">
        <v>-93394.853294607499</v>
      </c>
      <c r="G35" s="115">
        <f t="shared" ref="G35:G36" si="7">SUM(C35:F35)</f>
        <v>-345796.95911259501</v>
      </c>
    </row>
    <row r="36" spans="1:7">
      <c r="A36" s="127"/>
      <c r="B36" s="116" t="s">
        <v>66</v>
      </c>
      <c r="C36" s="114">
        <v>-4747.6678447602599</v>
      </c>
      <c r="D36" s="114">
        <v>-9561.6617022190294</v>
      </c>
      <c r="E36" s="114">
        <v>-14427.1284863612</v>
      </c>
      <c r="F36" s="115">
        <v>-18099.777770272802</v>
      </c>
      <c r="G36" s="115">
        <f t="shared" si="7"/>
        <v>-46836.235803613294</v>
      </c>
    </row>
    <row r="37" spans="1:7">
      <c r="A37" s="127"/>
      <c r="B37" s="116"/>
      <c r="C37" s="114"/>
      <c r="D37" s="114"/>
      <c r="E37" s="114"/>
      <c r="F37" s="115"/>
      <c r="G37" s="115"/>
    </row>
    <row r="38" spans="1:7">
      <c r="A38" s="127" t="s">
        <v>91</v>
      </c>
      <c r="B38" s="111" t="s">
        <v>92</v>
      </c>
      <c r="C38" s="114">
        <v>-17243.485995062802</v>
      </c>
      <c r="D38" s="114">
        <v>-18141.796717665999</v>
      </c>
      <c r="E38" s="114">
        <v>-18894.951762555</v>
      </c>
      <c r="F38" s="115">
        <v>-19594.380781029398</v>
      </c>
      <c r="G38" s="115">
        <f t="shared" ref="G38:G39" si="8">SUM(C38:F38)</f>
        <v>-73874.615256313205</v>
      </c>
    </row>
    <row r="39" spans="1:7">
      <c r="A39" s="127"/>
      <c r="B39" s="116" t="s">
        <v>66</v>
      </c>
      <c r="C39" s="114">
        <v>-1038.7642165700499</v>
      </c>
      <c r="D39" s="114">
        <v>-2061.56780882569</v>
      </c>
      <c r="E39" s="114">
        <v>-3047.57286492822</v>
      </c>
      <c r="F39" s="115">
        <v>-3797.3606164785601</v>
      </c>
      <c r="G39" s="115">
        <f t="shared" si="8"/>
        <v>-9945.2655068025197</v>
      </c>
    </row>
    <row r="40" spans="1:7">
      <c r="A40" s="127"/>
      <c r="B40" s="116"/>
      <c r="C40" s="114"/>
      <c r="D40" s="114"/>
      <c r="E40" s="114"/>
      <c r="F40" s="115"/>
      <c r="G40" s="115"/>
    </row>
    <row r="41" spans="1:7">
      <c r="A41" s="127" t="s">
        <v>93</v>
      </c>
      <c r="B41" s="111" t="s">
        <v>94</v>
      </c>
      <c r="C41" s="114">
        <v>-131227.607318241</v>
      </c>
      <c r="D41" s="114">
        <v>-140036.06579517899</v>
      </c>
      <c r="E41" s="114">
        <v>-148159.23363678</v>
      </c>
      <c r="F41" s="115">
        <v>-154322.52046847501</v>
      </c>
      <c r="G41" s="115">
        <f t="shared" ref="G41:G42" si="9">SUM(C41:F41)</f>
        <v>-573745.42721867503</v>
      </c>
    </row>
    <row r="42" spans="1:7">
      <c r="A42" s="127"/>
      <c r="B42" s="116" t="s">
        <v>66</v>
      </c>
      <c r="C42" s="114">
        <v>-7905.2775492916398</v>
      </c>
      <c r="D42" s="114">
        <v>-15913.189294906701</v>
      </c>
      <c r="E42" s="114">
        <v>-23896.6505865775</v>
      </c>
      <c r="F42" s="115">
        <v>-29907.465207068901</v>
      </c>
      <c r="G42" s="115">
        <f t="shared" si="9"/>
        <v>-77622.582637844738</v>
      </c>
    </row>
    <row r="43" spans="1:7">
      <c r="A43" s="127"/>
      <c r="B43" s="116"/>
      <c r="C43" s="114"/>
      <c r="D43" s="114"/>
      <c r="E43" s="114"/>
      <c r="F43" s="115"/>
      <c r="G43" s="115"/>
    </row>
    <row r="44" spans="1:7">
      <c r="A44" s="127" t="s">
        <v>2</v>
      </c>
      <c r="B44" s="111" t="s">
        <v>95</v>
      </c>
      <c r="C44" s="114">
        <v>-6668.21039288457</v>
      </c>
      <c r="D44" s="114">
        <v>-6931.7473308501303</v>
      </c>
      <c r="E44" s="114">
        <v>-7264.8185646737402</v>
      </c>
      <c r="F44" s="115">
        <v>-7541.5523433634698</v>
      </c>
      <c r="G44" s="115">
        <f t="shared" ref="G44:G45" si="10">SUM(C44:F44)</f>
        <v>-28406.32863177191</v>
      </c>
    </row>
    <row r="45" spans="1:7">
      <c r="A45" s="127"/>
      <c r="B45" s="116" t="s">
        <v>66</v>
      </c>
      <c r="C45" s="114">
        <v>-401.69942125810599</v>
      </c>
      <c r="D45" s="114">
        <v>-787.69856032387804</v>
      </c>
      <c r="E45" s="114">
        <v>-1171.7449297860901</v>
      </c>
      <c r="F45" s="115">
        <v>-1461.54115181463</v>
      </c>
      <c r="G45" s="115">
        <f t="shared" si="10"/>
        <v>-3822.6840631827044</v>
      </c>
    </row>
    <row r="46" spans="1:7">
      <c r="A46" s="128"/>
      <c r="B46" s="111"/>
      <c r="C46" s="114"/>
      <c r="D46" s="114"/>
      <c r="E46" s="114"/>
      <c r="F46" s="115"/>
      <c r="G46" s="115"/>
    </row>
    <row r="47" spans="1:7">
      <c r="A47" s="117" t="s">
        <v>67</v>
      </c>
      <c r="B47" s="118"/>
      <c r="C47" s="119">
        <f>C8+C11+C14+C17+C20+C23+C26+C29+C32+C35+C38+C41+C44</f>
        <v>-331999.99999999977</v>
      </c>
      <c r="D47" s="119">
        <f t="shared" ref="D47:F48" si="11">D8+D11+D14+D17+D20+D23+D26+D29+D32+D35+D38+D41+D44</f>
        <v>-351999.99999999977</v>
      </c>
      <c r="E47" s="119">
        <f t="shared" si="11"/>
        <v>-371999.99999999965</v>
      </c>
      <c r="F47" s="120">
        <f t="shared" si="11"/>
        <v>-386999.99999999965</v>
      </c>
      <c r="G47" s="120">
        <f t="shared" ref="G47:G48" si="12">SUM(C47:F47)</f>
        <v>-1442999.9999999986</v>
      </c>
    </row>
    <row r="48" spans="1:7">
      <c r="A48" s="121" t="s">
        <v>66</v>
      </c>
      <c r="B48" s="122"/>
      <c r="C48" s="123">
        <f>C9+C12+C15+C18+C21+C24+C27+C30+C33+C36+C39+C42+C45</f>
        <v>-20000.000000000004</v>
      </c>
      <c r="D48" s="123">
        <f t="shared" si="11"/>
        <v>-39999.999999999978</v>
      </c>
      <c r="E48" s="123">
        <f t="shared" si="11"/>
        <v>-59999.999999999913</v>
      </c>
      <c r="F48" s="124">
        <f t="shared" si="11"/>
        <v>-75000.000000000116</v>
      </c>
      <c r="G48" s="124">
        <f t="shared" si="12"/>
        <v>-195000</v>
      </c>
    </row>
  </sheetData>
  <mergeCells count="1">
    <mergeCell ref="C6:F6"/>
  </mergeCells>
  <pageMargins left="0.70866141732283472" right="0.70866141732283472" top="0.74803149606299213" bottom="0.74803149606299213" header="0.31496062992125984" footer="0.31496062992125984"/>
  <pageSetup paperSize="9" scale="8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2:XFC37"/>
  <sheetViews>
    <sheetView tabSelected="1" workbookViewId="0">
      <selection activeCell="H8" sqref="H8"/>
    </sheetView>
  </sheetViews>
  <sheetFormatPr defaultRowHeight="12.75"/>
  <cols>
    <col min="1" max="1" width="7.88671875" style="38" customWidth="1"/>
    <col min="2" max="2" width="30.44140625" style="38" customWidth="1"/>
    <col min="3" max="7" width="9" style="38" customWidth="1"/>
    <col min="8" max="16384" width="8.88671875" style="38"/>
  </cols>
  <sheetData>
    <row r="2" spans="1:16383" ht="18">
      <c r="A2" s="148" t="s">
        <v>102</v>
      </c>
    </row>
    <row r="4" spans="1:16383" ht="14.25">
      <c r="A4" s="149" t="s">
        <v>25</v>
      </c>
      <c r="B4" s="150" t="s">
        <v>20</v>
      </c>
      <c r="C4" s="151" t="s">
        <v>48</v>
      </c>
      <c r="D4" s="151" t="s">
        <v>50</v>
      </c>
      <c r="E4" s="151" t="s">
        <v>51</v>
      </c>
      <c r="F4" s="152" t="s">
        <v>52</v>
      </c>
      <c r="G4" s="153" t="s">
        <v>26</v>
      </c>
    </row>
    <row r="5" spans="1:16383">
      <c r="A5" s="61"/>
      <c r="B5" s="39"/>
      <c r="C5" s="68" t="s">
        <v>49</v>
      </c>
      <c r="D5" s="39"/>
      <c r="E5" s="39"/>
      <c r="F5" s="62"/>
      <c r="G5" s="57"/>
    </row>
    <row r="6" spans="1:16383">
      <c r="A6" s="61"/>
      <c r="B6" s="39"/>
      <c r="C6" s="156" t="s">
        <v>114</v>
      </c>
      <c r="D6" s="157"/>
      <c r="E6" s="157"/>
      <c r="F6" s="158"/>
      <c r="G6" s="57"/>
    </row>
    <row r="7" spans="1:16383">
      <c r="A7" s="61"/>
      <c r="B7" s="39"/>
      <c r="C7" s="39"/>
      <c r="D7" s="39"/>
      <c r="E7" s="39"/>
      <c r="F7" s="62"/>
      <c r="G7" s="57"/>
    </row>
    <row r="8" spans="1:16383" ht="13.5" thickBot="1">
      <c r="A8" s="131" t="s">
        <v>1</v>
      </c>
      <c r="B8" s="40" t="s">
        <v>27</v>
      </c>
      <c r="C8" s="41"/>
      <c r="D8" s="41"/>
      <c r="E8" s="42"/>
      <c r="F8" s="63">
        <v>-26470</v>
      </c>
      <c r="G8" s="58">
        <f>SUM(C8:F8)</f>
        <v>-26470</v>
      </c>
      <c r="AD8" s="44"/>
      <c r="AE8" s="45"/>
      <c r="AF8" s="46"/>
      <c r="AG8" s="47"/>
      <c r="AH8" s="48"/>
      <c r="AI8" s="49"/>
      <c r="AJ8" s="49"/>
      <c r="AK8" s="50"/>
      <c r="AL8" s="44"/>
      <c r="AM8" s="45"/>
      <c r="AN8" s="46"/>
      <c r="AO8" s="47"/>
      <c r="AP8" s="48"/>
      <c r="AQ8" s="49"/>
      <c r="AR8" s="49"/>
      <c r="AS8" s="50"/>
      <c r="AT8" s="44"/>
      <c r="AU8" s="45"/>
      <c r="AV8" s="46"/>
      <c r="AW8" s="47"/>
      <c r="AX8" s="48"/>
      <c r="AY8" s="49"/>
      <c r="AZ8" s="49"/>
      <c r="BA8" s="50"/>
      <c r="BB8" s="44"/>
      <c r="BC8" s="45"/>
      <c r="BD8" s="46"/>
      <c r="BE8" s="47"/>
      <c r="BF8" s="48"/>
      <c r="BG8" s="49"/>
      <c r="BH8" s="49"/>
      <c r="BI8" s="50"/>
      <c r="BJ8" s="44"/>
      <c r="BK8" s="45"/>
      <c r="BL8" s="46"/>
      <c r="BM8" s="47"/>
      <c r="BN8" s="48"/>
      <c r="BO8" s="49"/>
      <c r="BP8" s="49"/>
      <c r="BQ8" s="50"/>
      <c r="BR8" s="44"/>
      <c r="BS8" s="45"/>
      <c r="BT8" s="46"/>
      <c r="BU8" s="47"/>
      <c r="BV8" s="48"/>
      <c r="BW8" s="49"/>
      <c r="BX8" s="49"/>
      <c r="BY8" s="50"/>
      <c r="BZ8" s="44"/>
      <c r="CA8" s="45"/>
      <c r="CB8" s="46"/>
      <c r="CC8" s="47"/>
      <c r="CD8" s="48"/>
      <c r="CE8" s="49"/>
      <c r="CF8" s="49"/>
      <c r="CG8" s="50"/>
      <c r="CH8" s="44"/>
      <c r="CI8" s="45"/>
      <c r="CJ8" s="46"/>
      <c r="CK8" s="47"/>
      <c r="CL8" s="48"/>
      <c r="CM8" s="49"/>
      <c r="CN8" s="49"/>
      <c r="CO8" s="50"/>
      <c r="CP8" s="44"/>
      <c r="CQ8" s="45"/>
      <c r="CR8" s="46"/>
      <c r="CS8" s="47"/>
      <c r="CT8" s="48"/>
      <c r="CU8" s="49"/>
      <c r="CV8" s="49"/>
      <c r="CW8" s="50"/>
      <c r="CX8" s="44"/>
      <c r="CY8" s="45"/>
      <c r="CZ8" s="46"/>
      <c r="DA8" s="47"/>
      <c r="DB8" s="48"/>
      <c r="DC8" s="49"/>
      <c r="DD8" s="49"/>
      <c r="DE8" s="50"/>
      <c r="DF8" s="44"/>
      <c r="DG8" s="45"/>
      <c r="DH8" s="46"/>
      <c r="DI8" s="47"/>
      <c r="DJ8" s="48"/>
      <c r="DK8" s="49"/>
      <c r="DL8" s="49"/>
      <c r="DM8" s="50"/>
      <c r="DN8" s="44"/>
      <c r="DO8" s="45"/>
      <c r="DP8" s="46"/>
      <c r="DQ8" s="47"/>
      <c r="DR8" s="48"/>
      <c r="DS8" s="49"/>
      <c r="DT8" s="49"/>
      <c r="DU8" s="50"/>
      <c r="DV8" s="44"/>
      <c r="DW8" s="45"/>
      <c r="DX8" s="46"/>
      <c r="DY8" s="47"/>
      <c r="DZ8" s="48"/>
      <c r="EA8" s="49"/>
      <c r="EB8" s="49"/>
      <c r="EC8" s="50"/>
      <c r="ED8" s="44"/>
      <c r="EE8" s="45"/>
      <c r="EF8" s="46"/>
      <c r="EG8" s="47"/>
      <c r="EH8" s="48"/>
      <c r="EI8" s="49"/>
      <c r="EJ8" s="49"/>
      <c r="EK8" s="50"/>
      <c r="EL8" s="44"/>
      <c r="EM8" s="45"/>
      <c r="EN8" s="46"/>
      <c r="EO8" s="47"/>
      <c r="EP8" s="48"/>
      <c r="EQ8" s="49"/>
      <c r="ER8" s="49"/>
      <c r="ES8" s="50"/>
      <c r="ET8" s="44"/>
      <c r="EU8" s="45"/>
      <c r="EV8" s="46"/>
      <c r="EW8" s="47"/>
      <c r="EX8" s="48"/>
      <c r="EY8" s="49"/>
      <c r="EZ8" s="49"/>
      <c r="FA8" s="50"/>
      <c r="FB8" s="44"/>
      <c r="FC8" s="45"/>
      <c r="FD8" s="46"/>
      <c r="FE8" s="47"/>
      <c r="FF8" s="48"/>
      <c r="FG8" s="49"/>
      <c r="FH8" s="49"/>
      <c r="FI8" s="50"/>
      <c r="FJ8" s="44"/>
      <c r="FK8" s="45"/>
      <c r="FL8" s="46"/>
      <c r="FM8" s="47"/>
      <c r="FN8" s="48"/>
      <c r="FO8" s="49"/>
      <c r="FP8" s="49"/>
      <c r="FQ8" s="50"/>
      <c r="FR8" s="44"/>
      <c r="FS8" s="45"/>
      <c r="FT8" s="46"/>
      <c r="FU8" s="47"/>
      <c r="FV8" s="48"/>
      <c r="FW8" s="49"/>
      <c r="FX8" s="49"/>
      <c r="FY8" s="50"/>
      <c r="FZ8" s="44"/>
      <c r="GA8" s="45"/>
      <c r="GB8" s="46"/>
      <c r="GC8" s="47"/>
      <c r="GD8" s="48"/>
      <c r="GE8" s="49"/>
      <c r="GF8" s="49"/>
      <c r="GG8" s="50"/>
      <c r="GH8" s="44"/>
      <c r="GI8" s="45"/>
      <c r="GJ8" s="46"/>
      <c r="GK8" s="47"/>
      <c r="GL8" s="48"/>
      <c r="GM8" s="49"/>
      <c r="GN8" s="49"/>
      <c r="GO8" s="50"/>
      <c r="GP8" s="44"/>
      <c r="GQ8" s="45"/>
      <c r="GR8" s="46"/>
      <c r="GS8" s="47"/>
      <c r="GT8" s="48"/>
      <c r="GU8" s="49"/>
      <c r="GV8" s="49"/>
      <c r="GW8" s="50"/>
      <c r="GX8" s="44"/>
      <c r="GY8" s="45"/>
      <c r="GZ8" s="46"/>
      <c r="HA8" s="47"/>
      <c r="HB8" s="48"/>
      <c r="HC8" s="49"/>
      <c r="HD8" s="49"/>
      <c r="HE8" s="50"/>
      <c r="HF8" s="44"/>
      <c r="HG8" s="45"/>
      <c r="HH8" s="46"/>
      <c r="HI8" s="47"/>
      <c r="HJ8" s="48"/>
      <c r="HK8" s="49"/>
      <c r="HL8" s="49"/>
      <c r="HM8" s="50"/>
      <c r="HN8" s="44"/>
      <c r="HO8" s="45"/>
      <c r="HP8" s="46"/>
      <c r="HQ8" s="47"/>
      <c r="HR8" s="48"/>
      <c r="HS8" s="49"/>
      <c r="HT8" s="49"/>
      <c r="HU8" s="50"/>
      <c r="HV8" s="44"/>
      <c r="HW8" s="45"/>
      <c r="HX8" s="46"/>
      <c r="HY8" s="47"/>
      <c r="HZ8" s="48"/>
      <c r="IA8" s="49"/>
      <c r="IB8" s="49"/>
      <c r="IC8" s="50"/>
      <c r="ID8" s="44"/>
      <c r="IE8" s="45"/>
      <c r="IF8" s="46"/>
      <c r="IG8" s="47"/>
      <c r="IH8" s="48"/>
      <c r="II8" s="49"/>
      <c r="IJ8" s="49"/>
      <c r="IK8" s="50"/>
      <c r="IL8" s="44"/>
      <c r="IM8" s="45"/>
      <c r="IN8" s="46"/>
      <c r="IO8" s="47"/>
      <c r="IP8" s="48"/>
      <c r="IQ8" s="49"/>
      <c r="IR8" s="49"/>
      <c r="IS8" s="50"/>
      <c r="IT8" s="44"/>
      <c r="IU8" s="45"/>
      <c r="IV8" s="46"/>
      <c r="IW8" s="47"/>
      <c r="IX8" s="48"/>
      <c r="IY8" s="49"/>
      <c r="IZ8" s="49"/>
      <c r="JA8" s="50"/>
      <c r="JB8" s="44"/>
      <c r="JC8" s="45"/>
      <c r="JD8" s="46"/>
      <c r="JE8" s="47"/>
      <c r="JF8" s="48"/>
      <c r="JG8" s="49"/>
      <c r="JH8" s="49"/>
      <c r="JI8" s="50"/>
      <c r="JJ8" s="44"/>
      <c r="JK8" s="45"/>
      <c r="JL8" s="46"/>
      <c r="JM8" s="47"/>
      <c r="JN8" s="48"/>
      <c r="JO8" s="49"/>
      <c r="JP8" s="49"/>
      <c r="JQ8" s="50"/>
      <c r="JR8" s="44"/>
      <c r="JS8" s="45"/>
      <c r="JT8" s="46"/>
      <c r="JU8" s="47"/>
      <c r="JV8" s="48"/>
      <c r="JW8" s="49"/>
      <c r="JX8" s="49"/>
      <c r="JY8" s="50"/>
      <c r="JZ8" s="44"/>
      <c r="KA8" s="45"/>
      <c r="KB8" s="46"/>
      <c r="KC8" s="47"/>
      <c r="KD8" s="48"/>
      <c r="KE8" s="49"/>
      <c r="KF8" s="49"/>
      <c r="KG8" s="50"/>
      <c r="KH8" s="44"/>
      <c r="KI8" s="45"/>
      <c r="KJ8" s="46"/>
      <c r="KK8" s="47"/>
      <c r="KL8" s="48"/>
      <c r="KM8" s="49"/>
      <c r="KN8" s="49"/>
      <c r="KO8" s="50"/>
      <c r="KP8" s="44"/>
      <c r="KQ8" s="45"/>
      <c r="KR8" s="46"/>
      <c r="KS8" s="47"/>
      <c r="KT8" s="48"/>
      <c r="KU8" s="49"/>
      <c r="KV8" s="49"/>
      <c r="KW8" s="50"/>
      <c r="KX8" s="44"/>
      <c r="KY8" s="45"/>
      <c r="KZ8" s="46"/>
      <c r="LA8" s="47"/>
      <c r="LB8" s="48"/>
      <c r="LC8" s="49"/>
      <c r="LD8" s="49"/>
      <c r="LE8" s="50"/>
      <c r="LF8" s="44"/>
      <c r="LG8" s="45"/>
      <c r="LH8" s="46"/>
      <c r="LI8" s="47"/>
      <c r="LJ8" s="48"/>
      <c r="LK8" s="49"/>
      <c r="LL8" s="49"/>
      <c r="LM8" s="50"/>
      <c r="LN8" s="44"/>
      <c r="LO8" s="45"/>
      <c r="LP8" s="46"/>
      <c r="LQ8" s="47"/>
      <c r="LR8" s="48"/>
      <c r="LS8" s="49"/>
      <c r="LT8" s="49"/>
      <c r="LU8" s="50"/>
      <c r="LV8" s="44"/>
      <c r="LW8" s="45"/>
      <c r="LX8" s="46"/>
      <c r="LY8" s="47"/>
      <c r="LZ8" s="48"/>
      <c r="MA8" s="49"/>
      <c r="MB8" s="49"/>
      <c r="MC8" s="50"/>
      <c r="MD8" s="44"/>
      <c r="ME8" s="45"/>
      <c r="MF8" s="46"/>
      <c r="MG8" s="47"/>
      <c r="MH8" s="48"/>
      <c r="MI8" s="49"/>
      <c r="MJ8" s="49"/>
      <c r="MK8" s="50"/>
      <c r="ML8" s="44"/>
      <c r="MM8" s="45"/>
      <c r="MN8" s="46"/>
      <c r="MO8" s="47"/>
      <c r="MP8" s="48"/>
      <c r="MQ8" s="49"/>
      <c r="MR8" s="49"/>
      <c r="MS8" s="50"/>
      <c r="MT8" s="44"/>
      <c r="MU8" s="45"/>
      <c r="MV8" s="46"/>
      <c r="MW8" s="47"/>
      <c r="MX8" s="48"/>
      <c r="MY8" s="49"/>
      <c r="MZ8" s="49"/>
      <c r="NA8" s="50"/>
      <c r="NB8" s="44"/>
      <c r="NC8" s="45"/>
      <c r="ND8" s="46"/>
      <c r="NE8" s="47"/>
      <c r="NF8" s="48"/>
      <c r="NG8" s="49"/>
      <c r="NH8" s="49"/>
      <c r="NI8" s="50"/>
      <c r="NJ8" s="44"/>
      <c r="NK8" s="45"/>
      <c r="NL8" s="46"/>
      <c r="NM8" s="47"/>
      <c r="NN8" s="48"/>
      <c r="NO8" s="49"/>
      <c r="NP8" s="49"/>
      <c r="NQ8" s="50"/>
      <c r="NR8" s="44"/>
      <c r="NS8" s="45"/>
      <c r="NT8" s="46"/>
      <c r="NU8" s="47"/>
      <c r="NV8" s="48"/>
      <c r="NW8" s="49"/>
      <c r="NX8" s="49"/>
      <c r="NY8" s="50"/>
      <c r="NZ8" s="44"/>
      <c r="OA8" s="45"/>
      <c r="OB8" s="46"/>
      <c r="OC8" s="47"/>
      <c r="OD8" s="48"/>
      <c r="OE8" s="49"/>
      <c r="OF8" s="49"/>
      <c r="OG8" s="50"/>
      <c r="OH8" s="44"/>
      <c r="OI8" s="45"/>
      <c r="OJ8" s="46"/>
      <c r="OK8" s="47"/>
      <c r="OL8" s="48"/>
      <c r="OM8" s="49"/>
      <c r="ON8" s="49"/>
      <c r="OO8" s="50"/>
      <c r="OP8" s="44"/>
      <c r="OQ8" s="45"/>
      <c r="OR8" s="46"/>
      <c r="OS8" s="47"/>
      <c r="OT8" s="48"/>
      <c r="OU8" s="49"/>
      <c r="OV8" s="49"/>
      <c r="OW8" s="50"/>
      <c r="OX8" s="44"/>
      <c r="OY8" s="45"/>
      <c r="OZ8" s="46"/>
      <c r="PA8" s="47"/>
      <c r="PB8" s="48"/>
      <c r="PC8" s="49"/>
      <c r="PD8" s="49"/>
      <c r="PE8" s="50"/>
      <c r="PF8" s="44"/>
      <c r="PG8" s="45"/>
      <c r="PH8" s="46"/>
      <c r="PI8" s="47"/>
      <c r="PJ8" s="48"/>
      <c r="PK8" s="49"/>
      <c r="PL8" s="49"/>
      <c r="PM8" s="50"/>
      <c r="PN8" s="44"/>
      <c r="PO8" s="45"/>
      <c r="PP8" s="46"/>
      <c r="PQ8" s="47"/>
      <c r="PR8" s="48"/>
      <c r="PS8" s="49"/>
      <c r="PT8" s="49"/>
      <c r="PU8" s="50"/>
      <c r="PV8" s="44"/>
      <c r="PW8" s="45"/>
      <c r="PX8" s="46"/>
      <c r="PY8" s="47"/>
      <c r="PZ8" s="48"/>
      <c r="QA8" s="49"/>
      <c r="QB8" s="49"/>
      <c r="QC8" s="50"/>
      <c r="QD8" s="44"/>
      <c r="QE8" s="45"/>
      <c r="QF8" s="46"/>
      <c r="QG8" s="47"/>
      <c r="QH8" s="48"/>
      <c r="QI8" s="49"/>
      <c r="QJ8" s="49"/>
      <c r="QK8" s="50"/>
      <c r="QL8" s="44"/>
      <c r="QM8" s="45"/>
      <c r="QN8" s="46"/>
      <c r="QO8" s="47"/>
      <c r="QP8" s="48"/>
      <c r="QQ8" s="49"/>
      <c r="QR8" s="49"/>
      <c r="QS8" s="50"/>
      <c r="QT8" s="44"/>
      <c r="QU8" s="45"/>
      <c r="QV8" s="46"/>
      <c r="QW8" s="47"/>
      <c r="QX8" s="48"/>
      <c r="QY8" s="49"/>
      <c r="QZ8" s="49"/>
      <c r="RA8" s="50"/>
      <c r="RB8" s="44"/>
      <c r="RC8" s="45"/>
      <c r="RD8" s="46"/>
      <c r="RE8" s="47"/>
      <c r="RF8" s="48"/>
      <c r="RG8" s="49"/>
      <c r="RH8" s="49"/>
      <c r="RI8" s="50"/>
      <c r="RJ8" s="44"/>
      <c r="RK8" s="45"/>
      <c r="RL8" s="46"/>
      <c r="RM8" s="47"/>
      <c r="RN8" s="48"/>
      <c r="RO8" s="49"/>
      <c r="RP8" s="49"/>
      <c r="RQ8" s="50"/>
      <c r="RR8" s="44"/>
      <c r="RS8" s="45"/>
      <c r="RT8" s="46"/>
      <c r="RU8" s="47"/>
      <c r="RV8" s="48"/>
      <c r="RW8" s="49"/>
      <c r="RX8" s="49"/>
      <c r="RY8" s="50"/>
      <c r="RZ8" s="44"/>
      <c r="SA8" s="45"/>
      <c r="SB8" s="46"/>
      <c r="SC8" s="47"/>
      <c r="SD8" s="48"/>
      <c r="SE8" s="49"/>
      <c r="SF8" s="49"/>
      <c r="SG8" s="50"/>
      <c r="SH8" s="44"/>
      <c r="SI8" s="45"/>
      <c r="SJ8" s="46"/>
      <c r="SK8" s="47"/>
      <c r="SL8" s="48"/>
      <c r="SM8" s="49"/>
      <c r="SN8" s="49"/>
      <c r="SO8" s="50"/>
      <c r="SP8" s="44"/>
      <c r="SQ8" s="45"/>
      <c r="SR8" s="46"/>
      <c r="SS8" s="47"/>
      <c r="ST8" s="48"/>
      <c r="SU8" s="49"/>
      <c r="SV8" s="49"/>
      <c r="SW8" s="50"/>
      <c r="SX8" s="44"/>
      <c r="SY8" s="45"/>
      <c r="SZ8" s="46"/>
      <c r="TA8" s="47"/>
      <c r="TB8" s="48"/>
      <c r="TC8" s="49"/>
      <c r="TD8" s="49"/>
      <c r="TE8" s="50"/>
      <c r="TF8" s="44"/>
      <c r="TG8" s="45"/>
      <c r="TH8" s="46"/>
      <c r="TI8" s="47"/>
      <c r="TJ8" s="48"/>
      <c r="TK8" s="49"/>
      <c r="TL8" s="49"/>
      <c r="TM8" s="50"/>
      <c r="TN8" s="44"/>
      <c r="TO8" s="45"/>
      <c r="TP8" s="46"/>
      <c r="TQ8" s="47"/>
      <c r="TR8" s="48"/>
      <c r="TS8" s="49"/>
      <c r="TT8" s="49"/>
      <c r="TU8" s="50"/>
      <c r="TV8" s="44"/>
      <c r="TW8" s="45"/>
      <c r="TX8" s="46"/>
      <c r="TY8" s="47"/>
      <c r="TZ8" s="48"/>
      <c r="UA8" s="49"/>
      <c r="UB8" s="49"/>
      <c r="UC8" s="50"/>
      <c r="UD8" s="44"/>
      <c r="UE8" s="45"/>
      <c r="UF8" s="46"/>
      <c r="UG8" s="47"/>
      <c r="UH8" s="48"/>
      <c r="UI8" s="49"/>
      <c r="UJ8" s="49"/>
      <c r="UK8" s="50"/>
      <c r="UL8" s="44"/>
      <c r="UM8" s="45"/>
      <c r="UN8" s="46"/>
      <c r="UO8" s="47"/>
      <c r="UP8" s="48"/>
      <c r="UQ8" s="49"/>
      <c r="UR8" s="49"/>
      <c r="US8" s="50"/>
      <c r="UT8" s="44"/>
      <c r="UU8" s="45"/>
      <c r="UV8" s="46"/>
      <c r="UW8" s="47"/>
      <c r="UX8" s="48"/>
      <c r="UY8" s="49"/>
      <c r="UZ8" s="49"/>
      <c r="VA8" s="50"/>
      <c r="VB8" s="44"/>
      <c r="VC8" s="45"/>
      <c r="VD8" s="46"/>
      <c r="VE8" s="47"/>
      <c r="VF8" s="48"/>
      <c r="VG8" s="49"/>
      <c r="VH8" s="49"/>
      <c r="VI8" s="50"/>
      <c r="VJ8" s="44"/>
      <c r="VK8" s="45"/>
      <c r="VL8" s="46"/>
      <c r="VM8" s="47"/>
      <c r="VN8" s="48"/>
      <c r="VO8" s="49"/>
      <c r="VP8" s="49"/>
      <c r="VQ8" s="50"/>
      <c r="VR8" s="44"/>
      <c r="VS8" s="45"/>
      <c r="VT8" s="46"/>
      <c r="VU8" s="47"/>
      <c r="VV8" s="48"/>
      <c r="VW8" s="49"/>
      <c r="VX8" s="49"/>
      <c r="VY8" s="50"/>
      <c r="VZ8" s="44"/>
      <c r="WA8" s="45"/>
      <c r="WB8" s="46"/>
      <c r="WC8" s="47"/>
      <c r="WD8" s="48"/>
      <c r="WE8" s="49"/>
      <c r="WF8" s="49"/>
      <c r="WG8" s="50"/>
      <c r="WH8" s="44"/>
      <c r="WI8" s="45"/>
      <c r="WJ8" s="46"/>
      <c r="WK8" s="47"/>
      <c r="WL8" s="48"/>
      <c r="WM8" s="49"/>
      <c r="WN8" s="49"/>
      <c r="WO8" s="50"/>
      <c r="WP8" s="44"/>
      <c r="WQ8" s="45"/>
      <c r="WR8" s="46"/>
      <c r="WS8" s="47"/>
      <c r="WT8" s="48"/>
      <c r="WU8" s="49"/>
      <c r="WV8" s="49"/>
      <c r="WW8" s="50"/>
      <c r="WX8" s="44"/>
      <c r="WY8" s="45"/>
      <c r="WZ8" s="46"/>
      <c r="XA8" s="47"/>
      <c r="XB8" s="48"/>
      <c r="XC8" s="49"/>
      <c r="XD8" s="49"/>
      <c r="XE8" s="50"/>
      <c r="XF8" s="44"/>
      <c r="XG8" s="45"/>
      <c r="XH8" s="46"/>
      <c r="XI8" s="47"/>
      <c r="XJ8" s="48"/>
      <c r="XK8" s="49"/>
      <c r="XL8" s="49"/>
      <c r="XM8" s="50"/>
      <c r="XN8" s="44"/>
      <c r="XO8" s="45"/>
      <c r="XP8" s="46"/>
      <c r="XQ8" s="47"/>
      <c r="XR8" s="48"/>
      <c r="XS8" s="49"/>
      <c r="XT8" s="49"/>
      <c r="XU8" s="50"/>
      <c r="XV8" s="44"/>
      <c r="XW8" s="45"/>
      <c r="XX8" s="46"/>
      <c r="XY8" s="47"/>
      <c r="XZ8" s="48"/>
      <c r="YA8" s="49"/>
      <c r="YB8" s="49"/>
      <c r="YC8" s="50"/>
      <c r="YD8" s="44"/>
      <c r="YE8" s="45"/>
      <c r="YF8" s="46"/>
      <c r="YG8" s="47"/>
      <c r="YH8" s="48"/>
      <c r="YI8" s="49"/>
      <c r="YJ8" s="49"/>
      <c r="YK8" s="50"/>
      <c r="YL8" s="44"/>
      <c r="YM8" s="45"/>
      <c r="YN8" s="46"/>
      <c r="YO8" s="47"/>
      <c r="YP8" s="48"/>
      <c r="YQ8" s="49"/>
      <c r="YR8" s="49"/>
      <c r="YS8" s="50"/>
      <c r="YT8" s="44"/>
      <c r="YU8" s="45"/>
      <c r="YV8" s="46"/>
      <c r="YW8" s="47"/>
      <c r="YX8" s="48"/>
      <c r="YY8" s="49"/>
      <c r="YZ8" s="49"/>
      <c r="ZA8" s="50"/>
      <c r="ZB8" s="44"/>
      <c r="ZC8" s="45"/>
      <c r="ZD8" s="46"/>
      <c r="ZE8" s="47"/>
      <c r="ZF8" s="48"/>
      <c r="ZG8" s="49"/>
      <c r="ZH8" s="49"/>
      <c r="ZI8" s="50"/>
      <c r="ZJ8" s="44"/>
      <c r="ZK8" s="45"/>
      <c r="ZL8" s="46"/>
      <c r="ZM8" s="47"/>
      <c r="ZN8" s="48"/>
      <c r="ZO8" s="49"/>
      <c r="ZP8" s="49"/>
      <c r="ZQ8" s="50"/>
      <c r="ZR8" s="44"/>
      <c r="ZS8" s="45"/>
      <c r="ZT8" s="46"/>
      <c r="ZU8" s="47"/>
      <c r="ZV8" s="48"/>
      <c r="ZW8" s="49"/>
      <c r="ZX8" s="49"/>
      <c r="ZY8" s="50"/>
      <c r="ZZ8" s="44"/>
      <c r="AAA8" s="45"/>
      <c r="AAB8" s="46"/>
      <c r="AAC8" s="47"/>
      <c r="AAD8" s="48"/>
      <c r="AAE8" s="49"/>
      <c r="AAF8" s="49"/>
      <c r="AAG8" s="50"/>
      <c r="AAH8" s="44"/>
      <c r="AAI8" s="45"/>
      <c r="AAJ8" s="46"/>
      <c r="AAK8" s="47"/>
      <c r="AAL8" s="48"/>
      <c r="AAM8" s="49"/>
      <c r="AAN8" s="49"/>
      <c r="AAO8" s="50"/>
      <c r="AAP8" s="44"/>
      <c r="AAQ8" s="45"/>
      <c r="AAR8" s="46"/>
      <c r="AAS8" s="47"/>
      <c r="AAT8" s="48"/>
      <c r="AAU8" s="49"/>
      <c r="AAV8" s="49"/>
      <c r="AAW8" s="50"/>
      <c r="AAX8" s="44"/>
      <c r="AAY8" s="45"/>
      <c r="AAZ8" s="46"/>
      <c r="ABA8" s="47"/>
      <c r="ABB8" s="48"/>
      <c r="ABC8" s="49"/>
      <c r="ABD8" s="49"/>
      <c r="ABE8" s="50"/>
      <c r="ABF8" s="44"/>
      <c r="ABG8" s="45"/>
      <c r="ABH8" s="46"/>
      <c r="ABI8" s="47"/>
      <c r="ABJ8" s="48"/>
      <c r="ABK8" s="49"/>
      <c r="ABL8" s="49"/>
      <c r="ABM8" s="50"/>
      <c r="ABN8" s="44"/>
      <c r="ABO8" s="45"/>
      <c r="ABP8" s="46"/>
      <c r="ABQ8" s="47"/>
      <c r="ABR8" s="48"/>
      <c r="ABS8" s="49"/>
      <c r="ABT8" s="49"/>
      <c r="ABU8" s="50"/>
      <c r="ABV8" s="44"/>
      <c r="ABW8" s="45"/>
      <c r="ABX8" s="46"/>
      <c r="ABY8" s="47"/>
      <c r="ABZ8" s="48"/>
      <c r="ACA8" s="49"/>
      <c r="ACB8" s="49"/>
      <c r="ACC8" s="50"/>
      <c r="ACD8" s="44"/>
      <c r="ACE8" s="45"/>
      <c r="ACF8" s="46"/>
      <c r="ACG8" s="47"/>
      <c r="ACH8" s="48"/>
      <c r="ACI8" s="49"/>
      <c r="ACJ8" s="49"/>
      <c r="ACK8" s="50"/>
      <c r="ACL8" s="44"/>
      <c r="ACM8" s="45"/>
      <c r="ACN8" s="46"/>
      <c r="ACO8" s="47"/>
      <c r="ACP8" s="48"/>
      <c r="ACQ8" s="49"/>
      <c r="ACR8" s="49"/>
      <c r="ACS8" s="50"/>
      <c r="ACT8" s="44"/>
      <c r="ACU8" s="45"/>
      <c r="ACV8" s="46"/>
      <c r="ACW8" s="47"/>
      <c r="ACX8" s="48"/>
      <c r="ACY8" s="49"/>
      <c r="ACZ8" s="49"/>
      <c r="ADA8" s="50"/>
      <c r="ADB8" s="44"/>
      <c r="ADC8" s="45"/>
      <c r="ADD8" s="46"/>
      <c r="ADE8" s="47"/>
      <c r="ADF8" s="48"/>
      <c r="ADG8" s="49"/>
      <c r="ADH8" s="49"/>
      <c r="ADI8" s="50"/>
      <c r="ADJ8" s="44"/>
      <c r="ADK8" s="45"/>
      <c r="ADL8" s="46"/>
      <c r="ADM8" s="47"/>
      <c r="ADN8" s="48"/>
      <c r="ADO8" s="49"/>
      <c r="ADP8" s="49"/>
      <c r="ADQ8" s="50"/>
      <c r="ADR8" s="44"/>
      <c r="ADS8" s="45"/>
      <c r="ADT8" s="46"/>
      <c r="ADU8" s="47"/>
      <c r="ADV8" s="48"/>
      <c r="ADW8" s="49"/>
      <c r="ADX8" s="49"/>
      <c r="ADY8" s="50"/>
      <c r="ADZ8" s="44"/>
      <c r="AEA8" s="45"/>
      <c r="AEB8" s="46"/>
      <c r="AEC8" s="47"/>
      <c r="AED8" s="48"/>
      <c r="AEE8" s="49"/>
      <c r="AEF8" s="49"/>
      <c r="AEG8" s="50"/>
      <c r="AEH8" s="44"/>
      <c r="AEI8" s="45"/>
      <c r="AEJ8" s="46"/>
      <c r="AEK8" s="47"/>
      <c r="AEL8" s="48"/>
      <c r="AEM8" s="49"/>
      <c r="AEN8" s="49"/>
      <c r="AEO8" s="50"/>
      <c r="AEP8" s="44"/>
      <c r="AEQ8" s="45"/>
      <c r="AER8" s="46"/>
      <c r="AES8" s="47"/>
      <c r="AET8" s="48"/>
      <c r="AEU8" s="49"/>
      <c r="AEV8" s="49"/>
      <c r="AEW8" s="50"/>
      <c r="AEX8" s="44"/>
      <c r="AEY8" s="45"/>
      <c r="AEZ8" s="46"/>
      <c r="AFA8" s="47"/>
      <c r="AFB8" s="48"/>
      <c r="AFC8" s="49"/>
      <c r="AFD8" s="49"/>
      <c r="AFE8" s="50"/>
      <c r="AFF8" s="44"/>
      <c r="AFG8" s="45"/>
      <c r="AFH8" s="46"/>
      <c r="AFI8" s="47"/>
      <c r="AFJ8" s="48"/>
      <c r="AFK8" s="49"/>
      <c r="AFL8" s="49"/>
      <c r="AFM8" s="50"/>
      <c r="AFN8" s="44"/>
      <c r="AFO8" s="45"/>
      <c r="AFP8" s="46"/>
      <c r="AFQ8" s="47"/>
      <c r="AFR8" s="48"/>
      <c r="AFS8" s="49"/>
      <c r="AFT8" s="49"/>
      <c r="AFU8" s="50"/>
      <c r="AFV8" s="44"/>
      <c r="AFW8" s="45"/>
      <c r="AFX8" s="46"/>
      <c r="AFY8" s="47"/>
      <c r="AFZ8" s="48"/>
      <c r="AGA8" s="49"/>
      <c r="AGB8" s="49"/>
      <c r="AGC8" s="50"/>
      <c r="AGD8" s="44"/>
      <c r="AGE8" s="45"/>
      <c r="AGF8" s="46"/>
      <c r="AGG8" s="47"/>
      <c r="AGH8" s="48"/>
      <c r="AGI8" s="49"/>
      <c r="AGJ8" s="49"/>
      <c r="AGK8" s="50"/>
      <c r="AGL8" s="44"/>
      <c r="AGM8" s="45"/>
      <c r="AGN8" s="46"/>
      <c r="AGO8" s="47"/>
      <c r="AGP8" s="48"/>
      <c r="AGQ8" s="49"/>
      <c r="AGR8" s="49"/>
      <c r="AGS8" s="50"/>
      <c r="AGT8" s="44"/>
      <c r="AGU8" s="45"/>
      <c r="AGV8" s="46"/>
      <c r="AGW8" s="47"/>
      <c r="AGX8" s="48"/>
      <c r="AGY8" s="49"/>
      <c r="AGZ8" s="49"/>
      <c r="AHA8" s="50"/>
      <c r="AHB8" s="44"/>
      <c r="AHC8" s="45"/>
      <c r="AHD8" s="46"/>
      <c r="AHE8" s="47"/>
      <c r="AHF8" s="48"/>
      <c r="AHG8" s="49"/>
      <c r="AHH8" s="49"/>
      <c r="AHI8" s="50"/>
      <c r="AHJ8" s="44"/>
      <c r="AHK8" s="45"/>
      <c r="AHL8" s="46"/>
      <c r="AHM8" s="47"/>
      <c r="AHN8" s="48"/>
      <c r="AHO8" s="49"/>
      <c r="AHP8" s="49"/>
      <c r="AHQ8" s="50"/>
      <c r="AHR8" s="44"/>
      <c r="AHS8" s="45"/>
      <c r="AHT8" s="46"/>
      <c r="AHU8" s="47"/>
      <c r="AHV8" s="48"/>
      <c r="AHW8" s="49"/>
      <c r="AHX8" s="49"/>
      <c r="AHY8" s="50"/>
      <c r="AHZ8" s="44"/>
      <c r="AIA8" s="45"/>
      <c r="AIB8" s="46"/>
      <c r="AIC8" s="47"/>
      <c r="AID8" s="48"/>
      <c r="AIE8" s="49"/>
      <c r="AIF8" s="49"/>
      <c r="AIG8" s="50"/>
      <c r="AIH8" s="44"/>
      <c r="AII8" s="45"/>
      <c r="AIJ8" s="46"/>
      <c r="AIK8" s="47"/>
      <c r="AIL8" s="48"/>
      <c r="AIM8" s="49"/>
      <c r="AIN8" s="49"/>
      <c r="AIO8" s="50"/>
      <c r="AIP8" s="44"/>
      <c r="AIQ8" s="45"/>
      <c r="AIR8" s="46"/>
      <c r="AIS8" s="47"/>
      <c r="AIT8" s="48"/>
      <c r="AIU8" s="49"/>
      <c r="AIV8" s="49"/>
      <c r="AIW8" s="50"/>
      <c r="AIX8" s="44"/>
      <c r="AIY8" s="45"/>
      <c r="AIZ8" s="46"/>
      <c r="AJA8" s="47"/>
      <c r="AJB8" s="48"/>
      <c r="AJC8" s="49"/>
      <c r="AJD8" s="49"/>
      <c r="AJE8" s="50"/>
      <c r="AJF8" s="44"/>
      <c r="AJG8" s="45"/>
      <c r="AJH8" s="46"/>
      <c r="AJI8" s="47"/>
      <c r="AJJ8" s="48"/>
      <c r="AJK8" s="49"/>
      <c r="AJL8" s="49"/>
      <c r="AJM8" s="50"/>
      <c r="AJN8" s="44"/>
      <c r="AJO8" s="45"/>
      <c r="AJP8" s="46"/>
      <c r="AJQ8" s="47"/>
      <c r="AJR8" s="48"/>
      <c r="AJS8" s="49"/>
      <c r="AJT8" s="49"/>
      <c r="AJU8" s="50"/>
      <c r="AJV8" s="44"/>
      <c r="AJW8" s="45"/>
      <c r="AJX8" s="46"/>
      <c r="AJY8" s="47"/>
      <c r="AJZ8" s="48"/>
      <c r="AKA8" s="49"/>
      <c r="AKB8" s="49"/>
      <c r="AKC8" s="50"/>
      <c r="AKD8" s="44"/>
      <c r="AKE8" s="45"/>
      <c r="AKF8" s="46"/>
      <c r="AKG8" s="47"/>
      <c r="AKH8" s="48"/>
      <c r="AKI8" s="49"/>
      <c r="AKJ8" s="49"/>
      <c r="AKK8" s="50"/>
      <c r="AKL8" s="44"/>
      <c r="AKM8" s="45"/>
      <c r="AKN8" s="46"/>
      <c r="AKO8" s="47"/>
      <c r="AKP8" s="48"/>
      <c r="AKQ8" s="49"/>
      <c r="AKR8" s="49"/>
      <c r="AKS8" s="50"/>
      <c r="AKT8" s="44"/>
      <c r="AKU8" s="45"/>
      <c r="AKV8" s="46"/>
      <c r="AKW8" s="47"/>
      <c r="AKX8" s="48"/>
      <c r="AKY8" s="49"/>
      <c r="AKZ8" s="49"/>
      <c r="ALA8" s="50"/>
      <c r="ALB8" s="44"/>
      <c r="ALC8" s="45"/>
      <c r="ALD8" s="46"/>
      <c r="ALE8" s="47"/>
      <c r="ALF8" s="48"/>
      <c r="ALG8" s="49"/>
      <c r="ALH8" s="49"/>
      <c r="ALI8" s="50"/>
      <c r="ALJ8" s="44"/>
      <c r="ALK8" s="45"/>
      <c r="ALL8" s="46"/>
      <c r="ALM8" s="47"/>
      <c r="ALN8" s="48"/>
      <c r="ALO8" s="49"/>
      <c r="ALP8" s="49"/>
      <c r="ALQ8" s="50"/>
      <c r="ALR8" s="44"/>
      <c r="ALS8" s="45"/>
      <c r="ALT8" s="46"/>
      <c r="ALU8" s="47"/>
      <c r="ALV8" s="48"/>
      <c r="ALW8" s="49"/>
      <c r="ALX8" s="49"/>
      <c r="ALY8" s="50"/>
      <c r="ALZ8" s="44"/>
      <c r="AMA8" s="45"/>
      <c r="AMB8" s="46"/>
      <c r="AMC8" s="47"/>
      <c r="AMD8" s="48"/>
      <c r="AME8" s="49"/>
      <c r="AMF8" s="49"/>
      <c r="AMG8" s="50"/>
      <c r="AMH8" s="44"/>
      <c r="AMI8" s="45"/>
      <c r="AMJ8" s="46"/>
      <c r="AMK8" s="47"/>
      <c r="AML8" s="48"/>
      <c r="AMM8" s="49"/>
      <c r="AMN8" s="49"/>
      <c r="AMO8" s="50"/>
      <c r="AMP8" s="44"/>
      <c r="AMQ8" s="45"/>
      <c r="AMR8" s="46"/>
      <c r="AMS8" s="47"/>
      <c r="AMT8" s="48"/>
      <c r="AMU8" s="49"/>
      <c r="AMV8" s="49"/>
      <c r="AMW8" s="50"/>
      <c r="AMX8" s="44"/>
      <c r="AMY8" s="45"/>
      <c r="AMZ8" s="46"/>
      <c r="ANA8" s="47"/>
      <c r="ANB8" s="48"/>
      <c r="ANC8" s="49"/>
      <c r="AND8" s="49"/>
      <c r="ANE8" s="50"/>
      <c r="ANF8" s="44"/>
      <c r="ANG8" s="45"/>
      <c r="ANH8" s="46"/>
      <c r="ANI8" s="47"/>
      <c r="ANJ8" s="48"/>
      <c r="ANK8" s="49"/>
      <c r="ANL8" s="49"/>
      <c r="ANM8" s="50"/>
      <c r="ANN8" s="44"/>
      <c r="ANO8" s="45"/>
      <c r="ANP8" s="46"/>
      <c r="ANQ8" s="47"/>
      <c r="ANR8" s="48"/>
      <c r="ANS8" s="49"/>
      <c r="ANT8" s="49"/>
      <c r="ANU8" s="50"/>
      <c r="ANV8" s="44"/>
      <c r="ANW8" s="45"/>
      <c r="ANX8" s="46"/>
      <c r="ANY8" s="47"/>
      <c r="ANZ8" s="48"/>
      <c r="AOA8" s="49"/>
      <c r="AOB8" s="49"/>
      <c r="AOC8" s="50"/>
      <c r="AOD8" s="44"/>
      <c r="AOE8" s="45"/>
      <c r="AOF8" s="46"/>
      <c r="AOG8" s="47"/>
      <c r="AOH8" s="48"/>
      <c r="AOI8" s="49"/>
      <c r="AOJ8" s="49"/>
      <c r="AOK8" s="50"/>
      <c r="AOL8" s="44"/>
      <c r="AOM8" s="45"/>
      <c r="AON8" s="46"/>
      <c r="AOO8" s="47"/>
      <c r="AOP8" s="48"/>
      <c r="AOQ8" s="49"/>
      <c r="AOR8" s="49"/>
      <c r="AOS8" s="50"/>
      <c r="AOT8" s="44"/>
      <c r="AOU8" s="45"/>
      <c r="AOV8" s="46"/>
      <c r="AOW8" s="47"/>
      <c r="AOX8" s="48"/>
      <c r="AOY8" s="49"/>
      <c r="AOZ8" s="49"/>
      <c r="APA8" s="50"/>
      <c r="APB8" s="44"/>
      <c r="APC8" s="45"/>
      <c r="APD8" s="46"/>
      <c r="APE8" s="47"/>
      <c r="APF8" s="48"/>
      <c r="APG8" s="49"/>
      <c r="APH8" s="49"/>
      <c r="API8" s="50"/>
      <c r="APJ8" s="44"/>
      <c r="APK8" s="45"/>
      <c r="APL8" s="46"/>
      <c r="APM8" s="47"/>
      <c r="APN8" s="48"/>
      <c r="APO8" s="49"/>
      <c r="APP8" s="49"/>
      <c r="APQ8" s="50"/>
      <c r="APR8" s="44"/>
      <c r="APS8" s="45"/>
      <c r="APT8" s="46"/>
      <c r="APU8" s="47"/>
      <c r="APV8" s="48"/>
      <c r="APW8" s="49"/>
      <c r="APX8" s="49"/>
      <c r="APY8" s="50"/>
      <c r="APZ8" s="44"/>
      <c r="AQA8" s="45"/>
      <c r="AQB8" s="46"/>
      <c r="AQC8" s="47"/>
      <c r="AQD8" s="48"/>
      <c r="AQE8" s="49"/>
      <c r="AQF8" s="49"/>
      <c r="AQG8" s="50"/>
      <c r="AQH8" s="44"/>
      <c r="AQI8" s="45"/>
      <c r="AQJ8" s="46"/>
      <c r="AQK8" s="47"/>
      <c r="AQL8" s="48"/>
      <c r="AQM8" s="49"/>
      <c r="AQN8" s="49"/>
      <c r="AQO8" s="50"/>
      <c r="AQP8" s="44"/>
      <c r="AQQ8" s="45"/>
      <c r="AQR8" s="46"/>
      <c r="AQS8" s="47"/>
      <c r="AQT8" s="48"/>
      <c r="AQU8" s="49"/>
      <c r="AQV8" s="49"/>
      <c r="AQW8" s="50"/>
      <c r="AQX8" s="44"/>
      <c r="AQY8" s="45"/>
      <c r="AQZ8" s="46"/>
      <c r="ARA8" s="47"/>
      <c r="ARB8" s="48"/>
      <c r="ARC8" s="49"/>
      <c r="ARD8" s="49"/>
      <c r="ARE8" s="50"/>
      <c r="ARF8" s="44"/>
      <c r="ARG8" s="45"/>
      <c r="ARH8" s="46"/>
      <c r="ARI8" s="47"/>
      <c r="ARJ8" s="48"/>
      <c r="ARK8" s="49"/>
      <c r="ARL8" s="49"/>
      <c r="ARM8" s="50"/>
      <c r="ARN8" s="44"/>
      <c r="ARO8" s="45"/>
      <c r="ARP8" s="46"/>
      <c r="ARQ8" s="47"/>
      <c r="ARR8" s="48"/>
      <c r="ARS8" s="49"/>
      <c r="ART8" s="49"/>
      <c r="ARU8" s="50"/>
      <c r="ARV8" s="44"/>
      <c r="ARW8" s="45"/>
      <c r="ARX8" s="46"/>
      <c r="ARY8" s="47"/>
      <c r="ARZ8" s="48"/>
      <c r="ASA8" s="49"/>
      <c r="ASB8" s="49"/>
      <c r="ASC8" s="50"/>
      <c r="ASD8" s="44"/>
      <c r="ASE8" s="45"/>
      <c r="ASF8" s="46"/>
      <c r="ASG8" s="47"/>
      <c r="ASH8" s="48"/>
      <c r="ASI8" s="49"/>
      <c r="ASJ8" s="49"/>
      <c r="ASK8" s="50"/>
      <c r="ASL8" s="44"/>
      <c r="ASM8" s="45"/>
      <c r="ASN8" s="46"/>
      <c r="ASO8" s="47"/>
      <c r="ASP8" s="48"/>
      <c r="ASQ8" s="49"/>
      <c r="ASR8" s="49"/>
      <c r="ASS8" s="50"/>
      <c r="AST8" s="44"/>
      <c r="ASU8" s="45"/>
      <c r="ASV8" s="46"/>
      <c r="ASW8" s="47"/>
      <c r="ASX8" s="48"/>
      <c r="ASY8" s="49"/>
      <c r="ASZ8" s="49"/>
      <c r="ATA8" s="50"/>
      <c r="ATB8" s="44"/>
      <c r="ATC8" s="45"/>
      <c r="ATD8" s="46"/>
      <c r="ATE8" s="47"/>
      <c r="ATF8" s="48"/>
      <c r="ATG8" s="49"/>
      <c r="ATH8" s="49"/>
      <c r="ATI8" s="50"/>
      <c r="ATJ8" s="44"/>
      <c r="ATK8" s="45"/>
      <c r="ATL8" s="46"/>
      <c r="ATM8" s="47"/>
      <c r="ATN8" s="48"/>
      <c r="ATO8" s="49"/>
      <c r="ATP8" s="49"/>
      <c r="ATQ8" s="50"/>
      <c r="ATR8" s="44"/>
      <c r="ATS8" s="45"/>
      <c r="ATT8" s="46"/>
      <c r="ATU8" s="47"/>
      <c r="ATV8" s="48"/>
      <c r="ATW8" s="49"/>
      <c r="ATX8" s="49"/>
      <c r="ATY8" s="50"/>
      <c r="ATZ8" s="44"/>
      <c r="AUA8" s="45"/>
      <c r="AUB8" s="46"/>
      <c r="AUC8" s="47"/>
      <c r="AUD8" s="48"/>
      <c r="AUE8" s="49"/>
      <c r="AUF8" s="49"/>
      <c r="AUG8" s="50"/>
      <c r="AUH8" s="44"/>
      <c r="AUI8" s="45"/>
      <c r="AUJ8" s="46"/>
      <c r="AUK8" s="47"/>
      <c r="AUL8" s="48"/>
      <c r="AUM8" s="49"/>
      <c r="AUN8" s="49"/>
      <c r="AUO8" s="50"/>
      <c r="AUP8" s="44"/>
      <c r="AUQ8" s="45"/>
      <c r="AUR8" s="46"/>
      <c r="AUS8" s="47"/>
      <c r="AUT8" s="48"/>
      <c r="AUU8" s="49"/>
      <c r="AUV8" s="49"/>
      <c r="AUW8" s="50"/>
      <c r="AUX8" s="44"/>
      <c r="AUY8" s="45"/>
      <c r="AUZ8" s="46"/>
      <c r="AVA8" s="47"/>
      <c r="AVB8" s="48"/>
      <c r="AVC8" s="49"/>
      <c r="AVD8" s="49"/>
      <c r="AVE8" s="50"/>
      <c r="AVF8" s="44"/>
      <c r="AVG8" s="45"/>
      <c r="AVH8" s="46"/>
      <c r="AVI8" s="47"/>
      <c r="AVJ8" s="48"/>
      <c r="AVK8" s="49"/>
      <c r="AVL8" s="49"/>
      <c r="AVM8" s="50"/>
      <c r="AVN8" s="44"/>
      <c r="AVO8" s="45"/>
      <c r="AVP8" s="46"/>
      <c r="AVQ8" s="47"/>
      <c r="AVR8" s="48"/>
      <c r="AVS8" s="49"/>
      <c r="AVT8" s="49"/>
      <c r="AVU8" s="50"/>
      <c r="AVV8" s="44"/>
      <c r="AVW8" s="45"/>
      <c r="AVX8" s="46"/>
      <c r="AVY8" s="47"/>
      <c r="AVZ8" s="48"/>
      <c r="AWA8" s="49"/>
      <c r="AWB8" s="49"/>
      <c r="AWC8" s="50"/>
      <c r="AWD8" s="44"/>
      <c r="AWE8" s="45"/>
      <c r="AWF8" s="46"/>
      <c r="AWG8" s="47"/>
      <c r="AWH8" s="48"/>
      <c r="AWI8" s="49"/>
      <c r="AWJ8" s="49"/>
      <c r="AWK8" s="50"/>
      <c r="AWL8" s="44"/>
      <c r="AWM8" s="45"/>
      <c r="AWN8" s="46"/>
      <c r="AWO8" s="47"/>
      <c r="AWP8" s="48"/>
      <c r="AWQ8" s="49"/>
      <c r="AWR8" s="49"/>
      <c r="AWS8" s="50"/>
      <c r="AWT8" s="44"/>
      <c r="AWU8" s="45"/>
      <c r="AWV8" s="46"/>
      <c r="AWW8" s="47"/>
      <c r="AWX8" s="48"/>
      <c r="AWY8" s="49"/>
      <c r="AWZ8" s="49"/>
      <c r="AXA8" s="50"/>
      <c r="AXB8" s="44"/>
      <c r="AXC8" s="45"/>
      <c r="AXD8" s="46"/>
      <c r="AXE8" s="47"/>
      <c r="AXF8" s="48"/>
      <c r="AXG8" s="49"/>
      <c r="AXH8" s="49"/>
      <c r="AXI8" s="50"/>
      <c r="AXJ8" s="44"/>
      <c r="AXK8" s="45"/>
      <c r="AXL8" s="46"/>
      <c r="AXM8" s="47"/>
      <c r="AXN8" s="48"/>
      <c r="AXO8" s="49"/>
      <c r="AXP8" s="49"/>
      <c r="AXQ8" s="50"/>
      <c r="AXR8" s="44"/>
      <c r="AXS8" s="45"/>
      <c r="AXT8" s="46"/>
      <c r="AXU8" s="47"/>
      <c r="AXV8" s="48"/>
      <c r="AXW8" s="49"/>
      <c r="AXX8" s="49"/>
      <c r="AXY8" s="50"/>
      <c r="AXZ8" s="44"/>
      <c r="AYA8" s="45"/>
      <c r="AYB8" s="46"/>
      <c r="AYC8" s="47"/>
      <c r="AYD8" s="48"/>
      <c r="AYE8" s="49"/>
      <c r="AYF8" s="49"/>
      <c r="AYG8" s="50"/>
      <c r="AYH8" s="44"/>
      <c r="AYI8" s="45"/>
      <c r="AYJ8" s="46"/>
      <c r="AYK8" s="47"/>
      <c r="AYL8" s="48"/>
      <c r="AYM8" s="49"/>
      <c r="AYN8" s="49"/>
      <c r="AYO8" s="50"/>
      <c r="AYP8" s="44"/>
      <c r="AYQ8" s="45"/>
      <c r="AYR8" s="46"/>
      <c r="AYS8" s="47"/>
      <c r="AYT8" s="48"/>
      <c r="AYU8" s="49"/>
      <c r="AYV8" s="49"/>
      <c r="AYW8" s="50"/>
      <c r="AYX8" s="44"/>
      <c r="AYY8" s="45"/>
      <c r="AYZ8" s="46"/>
      <c r="AZA8" s="47"/>
      <c r="AZB8" s="48"/>
      <c r="AZC8" s="49"/>
      <c r="AZD8" s="49"/>
      <c r="AZE8" s="50"/>
      <c r="AZF8" s="44"/>
      <c r="AZG8" s="45"/>
      <c r="AZH8" s="46"/>
      <c r="AZI8" s="47"/>
      <c r="AZJ8" s="48"/>
      <c r="AZK8" s="49"/>
      <c r="AZL8" s="49"/>
      <c r="AZM8" s="50"/>
      <c r="AZN8" s="44"/>
      <c r="AZO8" s="45"/>
      <c r="AZP8" s="46"/>
      <c r="AZQ8" s="47"/>
      <c r="AZR8" s="48"/>
      <c r="AZS8" s="49"/>
      <c r="AZT8" s="49"/>
      <c r="AZU8" s="50"/>
      <c r="AZV8" s="44"/>
      <c r="AZW8" s="45"/>
      <c r="AZX8" s="46"/>
      <c r="AZY8" s="47"/>
      <c r="AZZ8" s="48"/>
      <c r="BAA8" s="49"/>
      <c r="BAB8" s="49"/>
      <c r="BAC8" s="50"/>
      <c r="BAD8" s="44"/>
      <c r="BAE8" s="45"/>
      <c r="BAF8" s="46"/>
      <c r="BAG8" s="47"/>
      <c r="BAH8" s="48"/>
      <c r="BAI8" s="49"/>
      <c r="BAJ8" s="49"/>
      <c r="BAK8" s="50"/>
      <c r="BAL8" s="44"/>
      <c r="BAM8" s="45"/>
      <c r="BAN8" s="46"/>
      <c r="BAO8" s="47"/>
      <c r="BAP8" s="48"/>
      <c r="BAQ8" s="49"/>
      <c r="BAR8" s="49"/>
      <c r="BAS8" s="50"/>
      <c r="BAT8" s="44"/>
      <c r="BAU8" s="45"/>
      <c r="BAV8" s="46"/>
      <c r="BAW8" s="47"/>
      <c r="BAX8" s="48"/>
      <c r="BAY8" s="49"/>
      <c r="BAZ8" s="49"/>
      <c r="BBA8" s="50"/>
      <c r="BBB8" s="44"/>
      <c r="BBC8" s="45"/>
      <c r="BBD8" s="46"/>
      <c r="BBE8" s="47"/>
      <c r="BBF8" s="48"/>
      <c r="BBG8" s="49"/>
      <c r="BBH8" s="49"/>
      <c r="BBI8" s="50"/>
      <c r="BBJ8" s="44"/>
      <c r="BBK8" s="45"/>
      <c r="BBL8" s="46"/>
      <c r="BBM8" s="47"/>
      <c r="BBN8" s="48"/>
      <c r="BBO8" s="49"/>
      <c r="BBP8" s="49"/>
      <c r="BBQ8" s="50"/>
      <c r="BBR8" s="44"/>
      <c r="BBS8" s="45"/>
      <c r="BBT8" s="46"/>
      <c r="BBU8" s="47"/>
      <c r="BBV8" s="48"/>
      <c r="BBW8" s="49"/>
      <c r="BBX8" s="49"/>
      <c r="BBY8" s="50"/>
      <c r="BBZ8" s="44"/>
      <c r="BCA8" s="45"/>
      <c r="BCB8" s="46"/>
      <c r="BCC8" s="47"/>
      <c r="BCD8" s="48"/>
      <c r="BCE8" s="49"/>
      <c r="BCF8" s="49"/>
      <c r="BCG8" s="50"/>
      <c r="BCH8" s="44"/>
      <c r="BCI8" s="45"/>
      <c r="BCJ8" s="46"/>
      <c r="BCK8" s="47"/>
      <c r="BCL8" s="48"/>
      <c r="BCM8" s="49"/>
      <c r="BCN8" s="49"/>
      <c r="BCO8" s="50"/>
      <c r="BCP8" s="44"/>
      <c r="BCQ8" s="45"/>
      <c r="BCR8" s="46"/>
      <c r="BCS8" s="47"/>
      <c r="BCT8" s="48"/>
      <c r="BCU8" s="49"/>
      <c r="BCV8" s="49"/>
      <c r="BCW8" s="50"/>
      <c r="BCX8" s="44"/>
      <c r="BCY8" s="45"/>
      <c r="BCZ8" s="46"/>
      <c r="BDA8" s="47"/>
      <c r="BDB8" s="48"/>
      <c r="BDC8" s="49"/>
      <c r="BDD8" s="49"/>
      <c r="BDE8" s="50"/>
      <c r="BDF8" s="44"/>
      <c r="BDG8" s="45"/>
      <c r="BDH8" s="46"/>
      <c r="BDI8" s="47"/>
      <c r="BDJ8" s="48"/>
      <c r="BDK8" s="49"/>
      <c r="BDL8" s="49"/>
      <c r="BDM8" s="50"/>
      <c r="BDN8" s="44"/>
      <c r="BDO8" s="45"/>
      <c r="BDP8" s="46"/>
      <c r="BDQ8" s="47"/>
      <c r="BDR8" s="48"/>
      <c r="BDS8" s="49"/>
      <c r="BDT8" s="49"/>
      <c r="BDU8" s="50"/>
      <c r="BDV8" s="44"/>
      <c r="BDW8" s="45"/>
      <c r="BDX8" s="46"/>
      <c r="BDY8" s="47"/>
      <c r="BDZ8" s="48"/>
      <c r="BEA8" s="49"/>
      <c r="BEB8" s="49"/>
      <c r="BEC8" s="50"/>
      <c r="BED8" s="44"/>
      <c r="BEE8" s="45"/>
      <c r="BEF8" s="46"/>
      <c r="BEG8" s="47"/>
      <c r="BEH8" s="48"/>
      <c r="BEI8" s="49"/>
      <c r="BEJ8" s="49"/>
      <c r="BEK8" s="50"/>
      <c r="BEL8" s="44"/>
      <c r="BEM8" s="45"/>
      <c r="BEN8" s="46"/>
      <c r="BEO8" s="47"/>
      <c r="BEP8" s="48"/>
      <c r="BEQ8" s="49"/>
      <c r="BER8" s="49"/>
      <c r="BES8" s="50"/>
      <c r="BET8" s="44"/>
      <c r="BEU8" s="45"/>
      <c r="BEV8" s="46"/>
      <c r="BEW8" s="47"/>
      <c r="BEX8" s="48"/>
      <c r="BEY8" s="49"/>
      <c r="BEZ8" s="49"/>
      <c r="BFA8" s="50"/>
      <c r="BFB8" s="44"/>
      <c r="BFC8" s="45"/>
      <c r="BFD8" s="46"/>
      <c r="BFE8" s="47"/>
      <c r="BFF8" s="48"/>
      <c r="BFG8" s="49"/>
      <c r="BFH8" s="49"/>
      <c r="BFI8" s="50"/>
      <c r="BFJ8" s="44"/>
      <c r="BFK8" s="45"/>
      <c r="BFL8" s="46"/>
      <c r="BFM8" s="47"/>
      <c r="BFN8" s="48"/>
      <c r="BFO8" s="49"/>
      <c r="BFP8" s="49"/>
      <c r="BFQ8" s="50"/>
      <c r="BFR8" s="44"/>
      <c r="BFS8" s="45"/>
      <c r="BFT8" s="46"/>
      <c r="BFU8" s="47"/>
      <c r="BFV8" s="48"/>
      <c r="BFW8" s="49"/>
      <c r="BFX8" s="49"/>
      <c r="BFY8" s="50"/>
      <c r="BFZ8" s="44"/>
      <c r="BGA8" s="45"/>
      <c r="BGB8" s="46"/>
      <c r="BGC8" s="47"/>
      <c r="BGD8" s="48"/>
      <c r="BGE8" s="49"/>
      <c r="BGF8" s="49"/>
      <c r="BGG8" s="50"/>
      <c r="BGH8" s="44"/>
      <c r="BGI8" s="45"/>
      <c r="BGJ8" s="46"/>
      <c r="BGK8" s="47"/>
      <c r="BGL8" s="48"/>
      <c r="BGM8" s="49"/>
      <c r="BGN8" s="49"/>
      <c r="BGO8" s="50"/>
      <c r="BGP8" s="44"/>
      <c r="BGQ8" s="45"/>
      <c r="BGR8" s="46"/>
      <c r="BGS8" s="47"/>
      <c r="BGT8" s="48"/>
      <c r="BGU8" s="49"/>
      <c r="BGV8" s="49"/>
      <c r="BGW8" s="50"/>
      <c r="BGX8" s="44"/>
      <c r="BGY8" s="45"/>
      <c r="BGZ8" s="46"/>
      <c r="BHA8" s="47"/>
      <c r="BHB8" s="48"/>
      <c r="BHC8" s="49"/>
      <c r="BHD8" s="49"/>
      <c r="BHE8" s="50"/>
      <c r="BHF8" s="44"/>
      <c r="BHG8" s="45"/>
      <c r="BHH8" s="46"/>
      <c r="BHI8" s="47"/>
      <c r="BHJ8" s="48"/>
      <c r="BHK8" s="49"/>
      <c r="BHL8" s="49"/>
      <c r="BHM8" s="50"/>
      <c r="BHN8" s="44"/>
      <c r="BHO8" s="45"/>
      <c r="BHP8" s="46"/>
      <c r="BHQ8" s="47"/>
      <c r="BHR8" s="48"/>
      <c r="BHS8" s="49"/>
      <c r="BHT8" s="49"/>
      <c r="BHU8" s="50"/>
      <c r="BHV8" s="44"/>
      <c r="BHW8" s="45"/>
      <c r="BHX8" s="46"/>
      <c r="BHY8" s="47"/>
      <c r="BHZ8" s="48"/>
      <c r="BIA8" s="49"/>
      <c r="BIB8" s="49"/>
      <c r="BIC8" s="50"/>
      <c r="BID8" s="44"/>
      <c r="BIE8" s="45"/>
      <c r="BIF8" s="46"/>
      <c r="BIG8" s="47"/>
      <c r="BIH8" s="48"/>
      <c r="BII8" s="49"/>
      <c r="BIJ8" s="49"/>
      <c r="BIK8" s="50"/>
      <c r="BIL8" s="44"/>
      <c r="BIM8" s="45"/>
      <c r="BIN8" s="46"/>
      <c r="BIO8" s="47"/>
      <c r="BIP8" s="48"/>
      <c r="BIQ8" s="49"/>
      <c r="BIR8" s="49"/>
      <c r="BIS8" s="50"/>
      <c r="BIT8" s="44"/>
      <c r="BIU8" s="45"/>
      <c r="BIV8" s="46"/>
      <c r="BIW8" s="47"/>
      <c r="BIX8" s="48"/>
      <c r="BIY8" s="49"/>
      <c r="BIZ8" s="49"/>
      <c r="BJA8" s="50"/>
      <c r="BJB8" s="44"/>
      <c r="BJC8" s="45"/>
      <c r="BJD8" s="46"/>
      <c r="BJE8" s="47"/>
      <c r="BJF8" s="48"/>
      <c r="BJG8" s="49"/>
      <c r="BJH8" s="49"/>
      <c r="BJI8" s="50"/>
      <c r="BJJ8" s="44"/>
      <c r="BJK8" s="45"/>
      <c r="BJL8" s="46"/>
      <c r="BJM8" s="47"/>
      <c r="BJN8" s="48"/>
      <c r="BJO8" s="49"/>
      <c r="BJP8" s="49"/>
      <c r="BJQ8" s="50"/>
      <c r="BJR8" s="44"/>
      <c r="BJS8" s="45"/>
      <c r="BJT8" s="46"/>
      <c r="BJU8" s="47"/>
      <c r="BJV8" s="48"/>
      <c r="BJW8" s="49"/>
      <c r="BJX8" s="49"/>
      <c r="BJY8" s="50"/>
      <c r="BJZ8" s="44"/>
      <c r="BKA8" s="45"/>
      <c r="BKB8" s="46"/>
      <c r="BKC8" s="47"/>
      <c r="BKD8" s="48"/>
      <c r="BKE8" s="49"/>
      <c r="BKF8" s="49"/>
      <c r="BKG8" s="50"/>
      <c r="BKH8" s="44"/>
      <c r="BKI8" s="45"/>
      <c r="BKJ8" s="46"/>
      <c r="BKK8" s="47"/>
      <c r="BKL8" s="48"/>
      <c r="BKM8" s="49"/>
      <c r="BKN8" s="49"/>
      <c r="BKO8" s="50"/>
      <c r="BKP8" s="44"/>
      <c r="BKQ8" s="45"/>
      <c r="BKR8" s="46"/>
      <c r="BKS8" s="47"/>
      <c r="BKT8" s="48"/>
      <c r="BKU8" s="49"/>
      <c r="BKV8" s="49"/>
      <c r="BKW8" s="50"/>
      <c r="BKX8" s="44"/>
      <c r="BKY8" s="45"/>
      <c r="BKZ8" s="46"/>
      <c r="BLA8" s="47"/>
      <c r="BLB8" s="48"/>
      <c r="BLC8" s="49"/>
      <c r="BLD8" s="49"/>
      <c r="BLE8" s="50"/>
      <c r="BLF8" s="44"/>
      <c r="BLG8" s="45"/>
      <c r="BLH8" s="46"/>
      <c r="BLI8" s="47"/>
      <c r="BLJ8" s="48"/>
      <c r="BLK8" s="49"/>
      <c r="BLL8" s="49"/>
      <c r="BLM8" s="50"/>
      <c r="BLN8" s="44"/>
      <c r="BLO8" s="45"/>
      <c r="BLP8" s="46"/>
      <c r="BLQ8" s="47"/>
      <c r="BLR8" s="48"/>
      <c r="BLS8" s="49"/>
      <c r="BLT8" s="49"/>
      <c r="BLU8" s="50"/>
      <c r="BLV8" s="44"/>
      <c r="BLW8" s="45"/>
      <c r="BLX8" s="46"/>
      <c r="BLY8" s="47"/>
      <c r="BLZ8" s="48"/>
      <c r="BMA8" s="49"/>
      <c r="BMB8" s="49"/>
      <c r="BMC8" s="50"/>
      <c r="BMD8" s="44"/>
      <c r="BME8" s="45"/>
      <c r="BMF8" s="46"/>
      <c r="BMG8" s="47"/>
      <c r="BMH8" s="48"/>
      <c r="BMI8" s="49"/>
      <c r="BMJ8" s="49"/>
      <c r="BMK8" s="50"/>
      <c r="BML8" s="44"/>
      <c r="BMM8" s="45"/>
      <c r="BMN8" s="46"/>
      <c r="BMO8" s="47"/>
      <c r="BMP8" s="48"/>
      <c r="BMQ8" s="49"/>
      <c r="BMR8" s="49"/>
      <c r="BMS8" s="50"/>
      <c r="BMT8" s="44"/>
      <c r="BMU8" s="45"/>
      <c r="BMV8" s="46"/>
      <c r="BMW8" s="47"/>
      <c r="BMX8" s="48"/>
      <c r="BMY8" s="49"/>
      <c r="BMZ8" s="49"/>
      <c r="BNA8" s="50"/>
      <c r="BNB8" s="44"/>
      <c r="BNC8" s="45"/>
      <c r="BND8" s="46"/>
      <c r="BNE8" s="47"/>
      <c r="BNF8" s="48"/>
      <c r="BNG8" s="49"/>
      <c r="BNH8" s="49"/>
      <c r="BNI8" s="50"/>
      <c r="BNJ8" s="44"/>
      <c r="BNK8" s="45"/>
      <c r="BNL8" s="46"/>
      <c r="BNM8" s="47"/>
      <c r="BNN8" s="48"/>
      <c r="BNO8" s="49"/>
      <c r="BNP8" s="49"/>
      <c r="BNQ8" s="50"/>
      <c r="BNR8" s="44"/>
      <c r="BNS8" s="45"/>
      <c r="BNT8" s="46"/>
      <c r="BNU8" s="47"/>
      <c r="BNV8" s="48"/>
      <c r="BNW8" s="49"/>
      <c r="BNX8" s="49"/>
      <c r="BNY8" s="50"/>
      <c r="BNZ8" s="44"/>
      <c r="BOA8" s="45"/>
      <c r="BOB8" s="46"/>
      <c r="BOC8" s="47"/>
      <c r="BOD8" s="48"/>
      <c r="BOE8" s="49"/>
      <c r="BOF8" s="49"/>
      <c r="BOG8" s="50"/>
      <c r="BOH8" s="44"/>
      <c r="BOI8" s="45"/>
      <c r="BOJ8" s="46"/>
      <c r="BOK8" s="47"/>
      <c r="BOL8" s="48"/>
      <c r="BOM8" s="49"/>
      <c r="BON8" s="49"/>
      <c r="BOO8" s="50"/>
      <c r="BOP8" s="44"/>
      <c r="BOQ8" s="45"/>
      <c r="BOR8" s="46"/>
      <c r="BOS8" s="47"/>
      <c r="BOT8" s="48"/>
      <c r="BOU8" s="49"/>
      <c r="BOV8" s="49"/>
      <c r="BOW8" s="50"/>
      <c r="BOX8" s="44"/>
      <c r="BOY8" s="45"/>
      <c r="BOZ8" s="46"/>
      <c r="BPA8" s="47"/>
      <c r="BPB8" s="48"/>
      <c r="BPC8" s="49"/>
      <c r="BPD8" s="49"/>
      <c r="BPE8" s="50"/>
      <c r="BPF8" s="44"/>
      <c r="BPG8" s="45"/>
      <c r="BPH8" s="46"/>
      <c r="BPI8" s="47"/>
      <c r="BPJ8" s="48"/>
      <c r="BPK8" s="49"/>
      <c r="BPL8" s="49"/>
      <c r="BPM8" s="50"/>
      <c r="BPN8" s="44"/>
      <c r="BPO8" s="45"/>
      <c r="BPP8" s="46"/>
      <c r="BPQ8" s="47"/>
      <c r="BPR8" s="48"/>
      <c r="BPS8" s="49"/>
      <c r="BPT8" s="49"/>
      <c r="BPU8" s="50"/>
      <c r="BPV8" s="44"/>
      <c r="BPW8" s="45"/>
      <c r="BPX8" s="46"/>
      <c r="BPY8" s="47"/>
      <c r="BPZ8" s="48"/>
      <c r="BQA8" s="49"/>
      <c r="BQB8" s="49"/>
      <c r="BQC8" s="50"/>
      <c r="BQD8" s="44"/>
      <c r="BQE8" s="45"/>
      <c r="BQF8" s="46"/>
      <c r="BQG8" s="47"/>
      <c r="BQH8" s="48"/>
      <c r="BQI8" s="49"/>
      <c r="BQJ8" s="49"/>
      <c r="BQK8" s="50"/>
      <c r="BQL8" s="44"/>
      <c r="BQM8" s="45"/>
      <c r="BQN8" s="46"/>
      <c r="BQO8" s="47"/>
      <c r="BQP8" s="48"/>
      <c r="BQQ8" s="49"/>
      <c r="BQR8" s="49"/>
      <c r="BQS8" s="50"/>
      <c r="BQT8" s="44"/>
      <c r="BQU8" s="45"/>
      <c r="BQV8" s="46"/>
      <c r="BQW8" s="47"/>
      <c r="BQX8" s="48"/>
      <c r="BQY8" s="49"/>
      <c r="BQZ8" s="49"/>
      <c r="BRA8" s="50"/>
      <c r="BRB8" s="44"/>
      <c r="BRC8" s="45"/>
      <c r="BRD8" s="46"/>
      <c r="BRE8" s="47"/>
      <c r="BRF8" s="48"/>
      <c r="BRG8" s="49"/>
      <c r="BRH8" s="49"/>
      <c r="BRI8" s="50"/>
      <c r="BRJ8" s="44"/>
      <c r="BRK8" s="45"/>
      <c r="BRL8" s="46"/>
      <c r="BRM8" s="47"/>
      <c r="BRN8" s="48"/>
      <c r="BRO8" s="49"/>
      <c r="BRP8" s="49"/>
      <c r="BRQ8" s="50"/>
      <c r="BRR8" s="44"/>
      <c r="BRS8" s="45"/>
      <c r="BRT8" s="46"/>
      <c r="BRU8" s="47"/>
      <c r="BRV8" s="48"/>
      <c r="BRW8" s="49"/>
      <c r="BRX8" s="49"/>
      <c r="BRY8" s="50"/>
      <c r="BRZ8" s="44"/>
      <c r="BSA8" s="45"/>
      <c r="BSB8" s="46"/>
      <c r="BSC8" s="47"/>
      <c r="BSD8" s="48"/>
      <c r="BSE8" s="49"/>
      <c r="BSF8" s="49"/>
      <c r="BSG8" s="50"/>
      <c r="BSH8" s="44"/>
      <c r="BSI8" s="45"/>
      <c r="BSJ8" s="46"/>
      <c r="BSK8" s="47"/>
      <c r="BSL8" s="48"/>
      <c r="BSM8" s="49"/>
      <c r="BSN8" s="49"/>
      <c r="BSO8" s="50"/>
      <c r="BSP8" s="44"/>
      <c r="BSQ8" s="45"/>
      <c r="BSR8" s="46"/>
      <c r="BSS8" s="47"/>
      <c r="BST8" s="48"/>
      <c r="BSU8" s="49"/>
      <c r="BSV8" s="49"/>
      <c r="BSW8" s="50"/>
      <c r="BSX8" s="44"/>
      <c r="BSY8" s="45"/>
      <c r="BSZ8" s="46"/>
      <c r="BTA8" s="47"/>
      <c r="BTB8" s="48"/>
      <c r="BTC8" s="49"/>
      <c r="BTD8" s="49"/>
      <c r="BTE8" s="50"/>
      <c r="BTF8" s="44"/>
      <c r="BTG8" s="45"/>
      <c r="BTH8" s="46"/>
      <c r="BTI8" s="47"/>
      <c r="BTJ8" s="48"/>
      <c r="BTK8" s="49"/>
      <c r="BTL8" s="49"/>
      <c r="BTM8" s="50"/>
      <c r="BTN8" s="44"/>
      <c r="BTO8" s="45"/>
      <c r="BTP8" s="46"/>
      <c r="BTQ8" s="47"/>
      <c r="BTR8" s="48"/>
      <c r="BTS8" s="49"/>
      <c r="BTT8" s="49"/>
      <c r="BTU8" s="50"/>
      <c r="BTV8" s="44"/>
      <c r="BTW8" s="45"/>
      <c r="BTX8" s="46"/>
      <c r="BTY8" s="47"/>
      <c r="BTZ8" s="48"/>
      <c r="BUA8" s="49"/>
      <c r="BUB8" s="49"/>
      <c r="BUC8" s="50"/>
      <c r="BUD8" s="44"/>
      <c r="BUE8" s="45"/>
      <c r="BUF8" s="46"/>
      <c r="BUG8" s="47"/>
      <c r="BUH8" s="48"/>
      <c r="BUI8" s="49"/>
      <c r="BUJ8" s="49"/>
      <c r="BUK8" s="50"/>
      <c r="BUL8" s="44"/>
      <c r="BUM8" s="45"/>
      <c r="BUN8" s="46"/>
      <c r="BUO8" s="47"/>
      <c r="BUP8" s="48"/>
      <c r="BUQ8" s="49"/>
      <c r="BUR8" s="49"/>
      <c r="BUS8" s="50"/>
      <c r="BUT8" s="44"/>
      <c r="BUU8" s="45"/>
      <c r="BUV8" s="46"/>
      <c r="BUW8" s="47"/>
      <c r="BUX8" s="48"/>
      <c r="BUY8" s="49"/>
      <c r="BUZ8" s="49"/>
      <c r="BVA8" s="50"/>
      <c r="BVB8" s="44"/>
      <c r="BVC8" s="45"/>
      <c r="BVD8" s="46"/>
      <c r="BVE8" s="47"/>
      <c r="BVF8" s="48"/>
      <c r="BVG8" s="49"/>
      <c r="BVH8" s="49"/>
      <c r="BVI8" s="50"/>
      <c r="BVJ8" s="44"/>
      <c r="BVK8" s="45"/>
      <c r="BVL8" s="46"/>
      <c r="BVM8" s="47"/>
      <c r="BVN8" s="48"/>
      <c r="BVO8" s="49"/>
      <c r="BVP8" s="49"/>
      <c r="BVQ8" s="50"/>
      <c r="BVR8" s="44"/>
      <c r="BVS8" s="45"/>
      <c r="BVT8" s="46"/>
      <c r="BVU8" s="47"/>
      <c r="BVV8" s="48"/>
      <c r="BVW8" s="49"/>
      <c r="BVX8" s="49"/>
      <c r="BVY8" s="50"/>
      <c r="BVZ8" s="44"/>
      <c r="BWA8" s="45"/>
      <c r="BWB8" s="46"/>
      <c r="BWC8" s="47"/>
      <c r="BWD8" s="48"/>
      <c r="BWE8" s="49"/>
      <c r="BWF8" s="49"/>
      <c r="BWG8" s="50"/>
      <c r="BWH8" s="44"/>
      <c r="BWI8" s="45"/>
      <c r="BWJ8" s="46"/>
      <c r="BWK8" s="47"/>
      <c r="BWL8" s="48"/>
      <c r="BWM8" s="49"/>
      <c r="BWN8" s="49"/>
      <c r="BWO8" s="50"/>
      <c r="BWP8" s="44"/>
      <c r="BWQ8" s="45"/>
      <c r="BWR8" s="46"/>
      <c r="BWS8" s="47"/>
      <c r="BWT8" s="48"/>
      <c r="BWU8" s="49"/>
      <c r="BWV8" s="49"/>
      <c r="BWW8" s="50"/>
      <c r="BWX8" s="44"/>
      <c r="BWY8" s="45"/>
      <c r="BWZ8" s="46"/>
      <c r="BXA8" s="47"/>
      <c r="BXB8" s="48"/>
      <c r="BXC8" s="49"/>
      <c r="BXD8" s="49"/>
      <c r="BXE8" s="50"/>
      <c r="BXF8" s="44"/>
      <c r="BXG8" s="45"/>
      <c r="BXH8" s="46"/>
      <c r="BXI8" s="47"/>
      <c r="BXJ8" s="48"/>
      <c r="BXK8" s="49"/>
      <c r="BXL8" s="49"/>
      <c r="BXM8" s="50"/>
      <c r="BXN8" s="44"/>
      <c r="BXO8" s="45"/>
      <c r="BXP8" s="46"/>
      <c r="BXQ8" s="47"/>
      <c r="BXR8" s="48"/>
      <c r="BXS8" s="49"/>
      <c r="BXT8" s="49"/>
      <c r="BXU8" s="50"/>
      <c r="BXV8" s="44"/>
      <c r="BXW8" s="45"/>
      <c r="BXX8" s="46"/>
      <c r="BXY8" s="47"/>
      <c r="BXZ8" s="48"/>
      <c r="BYA8" s="49"/>
      <c r="BYB8" s="49"/>
      <c r="BYC8" s="50"/>
      <c r="BYD8" s="44"/>
      <c r="BYE8" s="45"/>
      <c r="BYF8" s="46"/>
      <c r="BYG8" s="47"/>
      <c r="BYH8" s="48"/>
      <c r="BYI8" s="49"/>
      <c r="BYJ8" s="49"/>
      <c r="BYK8" s="50"/>
      <c r="BYL8" s="44"/>
      <c r="BYM8" s="45"/>
      <c r="BYN8" s="46"/>
      <c r="BYO8" s="47"/>
      <c r="BYP8" s="48"/>
      <c r="BYQ8" s="49"/>
      <c r="BYR8" s="49"/>
      <c r="BYS8" s="50"/>
      <c r="BYT8" s="44"/>
      <c r="BYU8" s="45"/>
      <c r="BYV8" s="46"/>
      <c r="BYW8" s="47"/>
      <c r="BYX8" s="48"/>
      <c r="BYY8" s="49"/>
      <c r="BYZ8" s="49"/>
      <c r="BZA8" s="50"/>
      <c r="BZB8" s="44"/>
      <c r="BZC8" s="45"/>
      <c r="BZD8" s="46"/>
      <c r="BZE8" s="47"/>
      <c r="BZF8" s="48"/>
      <c r="BZG8" s="49"/>
      <c r="BZH8" s="49"/>
      <c r="BZI8" s="50"/>
      <c r="BZJ8" s="44"/>
      <c r="BZK8" s="45"/>
      <c r="BZL8" s="46"/>
      <c r="BZM8" s="47"/>
      <c r="BZN8" s="48"/>
      <c r="BZO8" s="49"/>
      <c r="BZP8" s="49"/>
      <c r="BZQ8" s="50"/>
      <c r="BZR8" s="44"/>
      <c r="BZS8" s="45"/>
      <c r="BZT8" s="46"/>
      <c r="BZU8" s="47"/>
      <c r="BZV8" s="48"/>
      <c r="BZW8" s="49"/>
      <c r="BZX8" s="49"/>
      <c r="BZY8" s="50"/>
      <c r="BZZ8" s="44"/>
      <c r="CAA8" s="45"/>
      <c r="CAB8" s="46"/>
      <c r="CAC8" s="47"/>
      <c r="CAD8" s="48"/>
      <c r="CAE8" s="49"/>
      <c r="CAF8" s="49"/>
      <c r="CAG8" s="50"/>
      <c r="CAH8" s="44"/>
      <c r="CAI8" s="45"/>
      <c r="CAJ8" s="46"/>
      <c r="CAK8" s="47"/>
      <c r="CAL8" s="48"/>
      <c r="CAM8" s="49"/>
      <c r="CAN8" s="49"/>
      <c r="CAO8" s="50"/>
      <c r="CAP8" s="44"/>
      <c r="CAQ8" s="45"/>
      <c r="CAR8" s="46"/>
      <c r="CAS8" s="47"/>
      <c r="CAT8" s="48"/>
      <c r="CAU8" s="49"/>
      <c r="CAV8" s="49"/>
      <c r="CAW8" s="50"/>
      <c r="CAX8" s="44"/>
      <c r="CAY8" s="45"/>
      <c r="CAZ8" s="46"/>
      <c r="CBA8" s="47"/>
      <c r="CBB8" s="48"/>
      <c r="CBC8" s="49"/>
      <c r="CBD8" s="49"/>
      <c r="CBE8" s="50"/>
      <c r="CBF8" s="44"/>
      <c r="CBG8" s="45"/>
      <c r="CBH8" s="46"/>
      <c r="CBI8" s="47"/>
      <c r="CBJ8" s="48"/>
      <c r="CBK8" s="49"/>
      <c r="CBL8" s="49"/>
      <c r="CBM8" s="50"/>
      <c r="CBN8" s="44"/>
      <c r="CBO8" s="45"/>
      <c r="CBP8" s="46"/>
      <c r="CBQ8" s="47"/>
      <c r="CBR8" s="48"/>
      <c r="CBS8" s="49"/>
      <c r="CBT8" s="49"/>
      <c r="CBU8" s="50"/>
      <c r="CBV8" s="44"/>
      <c r="CBW8" s="45"/>
      <c r="CBX8" s="46"/>
      <c r="CBY8" s="47"/>
      <c r="CBZ8" s="48"/>
      <c r="CCA8" s="49"/>
      <c r="CCB8" s="49"/>
      <c r="CCC8" s="50"/>
      <c r="CCD8" s="44"/>
      <c r="CCE8" s="45"/>
      <c r="CCF8" s="46"/>
      <c r="CCG8" s="47"/>
      <c r="CCH8" s="48"/>
      <c r="CCI8" s="49"/>
      <c r="CCJ8" s="49"/>
      <c r="CCK8" s="50"/>
      <c r="CCL8" s="44"/>
      <c r="CCM8" s="45"/>
      <c r="CCN8" s="46"/>
      <c r="CCO8" s="47"/>
      <c r="CCP8" s="48"/>
      <c r="CCQ8" s="49"/>
      <c r="CCR8" s="49"/>
      <c r="CCS8" s="50"/>
      <c r="CCT8" s="44"/>
      <c r="CCU8" s="45"/>
      <c r="CCV8" s="46"/>
      <c r="CCW8" s="47"/>
      <c r="CCX8" s="48"/>
      <c r="CCY8" s="49"/>
      <c r="CCZ8" s="49"/>
      <c r="CDA8" s="50"/>
      <c r="CDB8" s="44"/>
      <c r="CDC8" s="45"/>
      <c r="CDD8" s="46"/>
      <c r="CDE8" s="47"/>
      <c r="CDF8" s="48"/>
      <c r="CDG8" s="49"/>
      <c r="CDH8" s="49"/>
      <c r="CDI8" s="50"/>
      <c r="CDJ8" s="44"/>
      <c r="CDK8" s="45"/>
      <c r="CDL8" s="46"/>
      <c r="CDM8" s="47"/>
      <c r="CDN8" s="48"/>
      <c r="CDO8" s="49"/>
      <c r="CDP8" s="49"/>
      <c r="CDQ8" s="50"/>
      <c r="CDR8" s="44"/>
      <c r="CDS8" s="45"/>
      <c r="CDT8" s="46"/>
      <c r="CDU8" s="47"/>
      <c r="CDV8" s="48"/>
      <c r="CDW8" s="49"/>
      <c r="CDX8" s="49"/>
      <c r="CDY8" s="50"/>
      <c r="CDZ8" s="44"/>
      <c r="CEA8" s="45"/>
      <c r="CEB8" s="46"/>
      <c r="CEC8" s="47"/>
      <c r="CED8" s="48"/>
      <c r="CEE8" s="49"/>
      <c r="CEF8" s="49"/>
      <c r="CEG8" s="50"/>
      <c r="CEH8" s="44"/>
      <c r="CEI8" s="45"/>
      <c r="CEJ8" s="46"/>
      <c r="CEK8" s="47"/>
      <c r="CEL8" s="48"/>
      <c r="CEM8" s="49"/>
      <c r="CEN8" s="49"/>
      <c r="CEO8" s="50"/>
      <c r="CEP8" s="44"/>
      <c r="CEQ8" s="45"/>
      <c r="CER8" s="46"/>
      <c r="CES8" s="47"/>
      <c r="CET8" s="48"/>
      <c r="CEU8" s="49"/>
      <c r="CEV8" s="49"/>
      <c r="CEW8" s="50"/>
      <c r="CEX8" s="44"/>
      <c r="CEY8" s="45"/>
      <c r="CEZ8" s="46"/>
      <c r="CFA8" s="47"/>
      <c r="CFB8" s="48"/>
      <c r="CFC8" s="49"/>
      <c r="CFD8" s="49"/>
      <c r="CFE8" s="50"/>
      <c r="CFF8" s="44"/>
      <c r="CFG8" s="45"/>
      <c r="CFH8" s="46"/>
      <c r="CFI8" s="47"/>
      <c r="CFJ8" s="48"/>
      <c r="CFK8" s="49"/>
      <c r="CFL8" s="49"/>
      <c r="CFM8" s="50"/>
      <c r="CFN8" s="44"/>
      <c r="CFO8" s="45"/>
      <c r="CFP8" s="46"/>
      <c r="CFQ8" s="47"/>
      <c r="CFR8" s="48"/>
      <c r="CFS8" s="49"/>
      <c r="CFT8" s="49"/>
      <c r="CFU8" s="50"/>
      <c r="CFV8" s="44"/>
      <c r="CFW8" s="45"/>
      <c r="CFX8" s="46"/>
      <c r="CFY8" s="47"/>
      <c r="CFZ8" s="48"/>
      <c r="CGA8" s="49"/>
      <c r="CGB8" s="49"/>
      <c r="CGC8" s="50"/>
      <c r="CGD8" s="44"/>
      <c r="CGE8" s="45"/>
      <c r="CGF8" s="46"/>
      <c r="CGG8" s="47"/>
      <c r="CGH8" s="48"/>
      <c r="CGI8" s="49"/>
      <c r="CGJ8" s="49"/>
      <c r="CGK8" s="50"/>
      <c r="CGL8" s="44"/>
      <c r="CGM8" s="45"/>
      <c r="CGN8" s="46"/>
      <c r="CGO8" s="47"/>
      <c r="CGP8" s="48"/>
      <c r="CGQ8" s="49"/>
      <c r="CGR8" s="49"/>
      <c r="CGS8" s="50"/>
      <c r="CGT8" s="44"/>
      <c r="CGU8" s="45"/>
      <c r="CGV8" s="46"/>
      <c r="CGW8" s="47"/>
      <c r="CGX8" s="48"/>
      <c r="CGY8" s="49"/>
      <c r="CGZ8" s="49"/>
      <c r="CHA8" s="50"/>
      <c r="CHB8" s="44"/>
      <c r="CHC8" s="45"/>
      <c r="CHD8" s="46"/>
      <c r="CHE8" s="47"/>
      <c r="CHF8" s="48"/>
      <c r="CHG8" s="49"/>
      <c r="CHH8" s="49"/>
      <c r="CHI8" s="50"/>
      <c r="CHJ8" s="44"/>
      <c r="CHK8" s="45"/>
      <c r="CHL8" s="46"/>
      <c r="CHM8" s="47"/>
      <c r="CHN8" s="48"/>
      <c r="CHO8" s="49"/>
      <c r="CHP8" s="49"/>
      <c r="CHQ8" s="50"/>
      <c r="CHR8" s="44"/>
      <c r="CHS8" s="45"/>
      <c r="CHT8" s="46"/>
      <c r="CHU8" s="47"/>
      <c r="CHV8" s="48"/>
      <c r="CHW8" s="49"/>
      <c r="CHX8" s="49"/>
      <c r="CHY8" s="50"/>
      <c r="CHZ8" s="44"/>
      <c r="CIA8" s="45"/>
      <c r="CIB8" s="46"/>
      <c r="CIC8" s="47"/>
      <c r="CID8" s="48"/>
      <c r="CIE8" s="49"/>
      <c r="CIF8" s="49"/>
      <c r="CIG8" s="50"/>
      <c r="CIH8" s="44"/>
      <c r="CII8" s="45"/>
      <c r="CIJ8" s="46"/>
      <c r="CIK8" s="47"/>
      <c r="CIL8" s="48"/>
      <c r="CIM8" s="49"/>
      <c r="CIN8" s="49"/>
      <c r="CIO8" s="50"/>
      <c r="CIP8" s="44"/>
      <c r="CIQ8" s="45"/>
      <c r="CIR8" s="46"/>
      <c r="CIS8" s="47"/>
      <c r="CIT8" s="48"/>
      <c r="CIU8" s="49"/>
      <c r="CIV8" s="49"/>
      <c r="CIW8" s="50"/>
      <c r="CIX8" s="44"/>
      <c r="CIY8" s="45"/>
      <c r="CIZ8" s="46"/>
      <c r="CJA8" s="47"/>
      <c r="CJB8" s="48"/>
      <c r="CJC8" s="49"/>
      <c r="CJD8" s="49"/>
      <c r="CJE8" s="50"/>
      <c r="CJF8" s="44"/>
      <c r="CJG8" s="45"/>
      <c r="CJH8" s="46"/>
      <c r="CJI8" s="47"/>
      <c r="CJJ8" s="48"/>
      <c r="CJK8" s="49"/>
      <c r="CJL8" s="49"/>
      <c r="CJM8" s="50"/>
      <c r="CJN8" s="44"/>
      <c r="CJO8" s="45"/>
      <c r="CJP8" s="46"/>
      <c r="CJQ8" s="47"/>
      <c r="CJR8" s="48"/>
      <c r="CJS8" s="49"/>
      <c r="CJT8" s="49"/>
      <c r="CJU8" s="50"/>
      <c r="CJV8" s="44"/>
      <c r="CJW8" s="45"/>
      <c r="CJX8" s="46"/>
      <c r="CJY8" s="47"/>
      <c r="CJZ8" s="48"/>
      <c r="CKA8" s="49"/>
      <c r="CKB8" s="49"/>
      <c r="CKC8" s="50"/>
      <c r="CKD8" s="44"/>
      <c r="CKE8" s="45"/>
      <c r="CKF8" s="46"/>
      <c r="CKG8" s="47"/>
      <c r="CKH8" s="48"/>
      <c r="CKI8" s="49"/>
      <c r="CKJ8" s="49"/>
      <c r="CKK8" s="50"/>
      <c r="CKL8" s="44"/>
      <c r="CKM8" s="45"/>
      <c r="CKN8" s="46"/>
      <c r="CKO8" s="47"/>
      <c r="CKP8" s="48"/>
      <c r="CKQ8" s="49"/>
      <c r="CKR8" s="49"/>
      <c r="CKS8" s="50"/>
      <c r="CKT8" s="44"/>
      <c r="CKU8" s="45"/>
      <c r="CKV8" s="46"/>
      <c r="CKW8" s="47"/>
      <c r="CKX8" s="48"/>
      <c r="CKY8" s="49"/>
      <c r="CKZ8" s="49"/>
      <c r="CLA8" s="50"/>
      <c r="CLB8" s="44"/>
      <c r="CLC8" s="45"/>
      <c r="CLD8" s="46"/>
      <c r="CLE8" s="47"/>
      <c r="CLF8" s="48"/>
      <c r="CLG8" s="49"/>
      <c r="CLH8" s="49"/>
      <c r="CLI8" s="50"/>
      <c r="CLJ8" s="44"/>
      <c r="CLK8" s="45"/>
      <c r="CLL8" s="46"/>
      <c r="CLM8" s="47"/>
      <c r="CLN8" s="48"/>
      <c r="CLO8" s="49"/>
      <c r="CLP8" s="49"/>
      <c r="CLQ8" s="50"/>
      <c r="CLR8" s="44"/>
      <c r="CLS8" s="45"/>
      <c r="CLT8" s="46"/>
      <c r="CLU8" s="47"/>
      <c r="CLV8" s="48"/>
      <c r="CLW8" s="49"/>
      <c r="CLX8" s="49"/>
      <c r="CLY8" s="50"/>
      <c r="CLZ8" s="44"/>
      <c r="CMA8" s="45"/>
      <c r="CMB8" s="46"/>
      <c r="CMC8" s="47"/>
      <c r="CMD8" s="48"/>
      <c r="CME8" s="49"/>
      <c r="CMF8" s="49"/>
      <c r="CMG8" s="50"/>
      <c r="CMH8" s="44"/>
      <c r="CMI8" s="45"/>
      <c r="CMJ8" s="46"/>
      <c r="CMK8" s="47"/>
      <c r="CML8" s="48"/>
      <c r="CMM8" s="49"/>
      <c r="CMN8" s="49"/>
      <c r="CMO8" s="50"/>
      <c r="CMP8" s="44"/>
      <c r="CMQ8" s="45"/>
      <c r="CMR8" s="46"/>
      <c r="CMS8" s="47"/>
      <c r="CMT8" s="48"/>
      <c r="CMU8" s="49"/>
      <c r="CMV8" s="49"/>
      <c r="CMW8" s="50"/>
      <c r="CMX8" s="44"/>
      <c r="CMY8" s="45"/>
      <c r="CMZ8" s="46"/>
      <c r="CNA8" s="47"/>
      <c r="CNB8" s="48"/>
      <c r="CNC8" s="49"/>
      <c r="CND8" s="49"/>
      <c r="CNE8" s="50"/>
      <c r="CNF8" s="44"/>
      <c r="CNG8" s="45"/>
      <c r="CNH8" s="46"/>
      <c r="CNI8" s="47"/>
      <c r="CNJ8" s="48"/>
      <c r="CNK8" s="49"/>
      <c r="CNL8" s="49"/>
      <c r="CNM8" s="50"/>
      <c r="CNN8" s="44"/>
      <c r="CNO8" s="45"/>
      <c r="CNP8" s="46"/>
      <c r="CNQ8" s="47"/>
      <c r="CNR8" s="48"/>
      <c r="CNS8" s="49"/>
      <c r="CNT8" s="49"/>
      <c r="CNU8" s="50"/>
      <c r="CNV8" s="44"/>
      <c r="CNW8" s="45"/>
      <c r="CNX8" s="46"/>
      <c r="CNY8" s="47"/>
      <c r="CNZ8" s="48"/>
      <c r="COA8" s="49"/>
      <c r="COB8" s="49"/>
      <c r="COC8" s="50"/>
      <c r="COD8" s="44"/>
      <c r="COE8" s="45"/>
      <c r="COF8" s="46"/>
      <c r="COG8" s="47"/>
      <c r="COH8" s="48"/>
      <c r="COI8" s="49"/>
      <c r="COJ8" s="49"/>
      <c r="COK8" s="50"/>
      <c r="COL8" s="44"/>
      <c r="COM8" s="45"/>
      <c r="CON8" s="46"/>
      <c r="COO8" s="47"/>
      <c r="COP8" s="48"/>
      <c r="COQ8" s="49"/>
      <c r="COR8" s="49"/>
      <c r="COS8" s="50"/>
      <c r="COT8" s="44"/>
      <c r="COU8" s="45"/>
      <c r="COV8" s="46"/>
      <c r="COW8" s="47"/>
      <c r="COX8" s="48"/>
      <c r="COY8" s="49"/>
      <c r="COZ8" s="49"/>
      <c r="CPA8" s="50"/>
      <c r="CPB8" s="44"/>
      <c r="CPC8" s="45"/>
      <c r="CPD8" s="46"/>
      <c r="CPE8" s="47"/>
      <c r="CPF8" s="48"/>
      <c r="CPG8" s="49"/>
      <c r="CPH8" s="49"/>
      <c r="CPI8" s="50"/>
      <c r="CPJ8" s="44"/>
      <c r="CPK8" s="45"/>
      <c r="CPL8" s="46"/>
      <c r="CPM8" s="47"/>
      <c r="CPN8" s="48"/>
      <c r="CPO8" s="49"/>
      <c r="CPP8" s="49"/>
      <c r="CPQ8" s="50"/>
      <c r="CPR8" s="44"/>
      <c r="CPS8" s="45"/>
      <c r="CPT8" s="46"/>
      <c r="CPU8" s="47"/>
      <c r="CPV8" s="48"/>
      <c r="CPW8" s="49"/>
      <c r="CPX8" s="49"/>
      <c r="CPY8" s="50"/>
      <c r="CPZ8" s="44"/>
      <c r="CQA8" s="45"/>
      <c r="CQB8" s="46"/>
      <c r="CQC8" s="47"/>
      <c r="CQD8" s="48"/>
      <c r="CQE8" s="49"/>
      <c r="CQF8" s="49"/>
      <c r="CQG8" s="50"/>
      <c r="CQH8" s="44"/>
      <c r="CQI8" s="45"/>
      <c r="CQJ8" s="46"/>
      <c r="CQK8" s="47"/>
      <c r="CQL8" s="48"/>
      <c r="CQM8" s="49"/>
      <c r="CQN8" s="49"/>
      <c r="CQO8" s="50"/>
      <c r="CQP8" s="44"/>
      <c r="CQQ8" s="45"/>
      <c r="CQR8" s="46"/>
      <c r="CQS8" s="47"/>
      <c r="CQT8" s="48"/>
      <c r="CQU8" s="49"/>
      <c r="CQV8" s="49"/>
      <c r="CQW8" s="50"/>
      <c r="CQX8" s="44"/>
      <c r="CQY8" s="45"/>
      <c r="CQZ8" s="46"/>
      <c r="CRA8" s="47"/>
      <c r="CRB8" s="48"/>
      <c r="CRC8" s="49"/>
      <c r="CRD8" s="49"/>
      <c r="CRE8" s="50"/>
      <c r="CRF8" s="44"/>
      <c r="CRG8" s="45"/>
      <c r="CRH8" s="46"/>
      <c r="CRI8" s="47"/>
      <c r="CRJ8" s="48"/>
      <c r="CRK8" s="49"/>
      <c r="CRL8" s="49"/>
      <c r="CRM8" s="50"/>
      <c r="CRN8" s="44"/>
      <c r="CRO8" s="45"/>
      <c r="CRP8" s="46"/>
      <c r="CRQ8" s="47"/>
      <c r="CRR8" s="48"/>
      <c r="CRS8" s="49"/>
      <c r="CRT8" s="49"/>
      <c r="CRU8" s="50"/>
      <c r="CRV8" s="44"/>
      <c r="CRW8" s="45"/>
      <c r="CRX8" s="46"/>
      <c r="CRY8" s="47"/>
      <c r="CRZ8" s="48"/>
      <c r="CSA8" s="49"/>
      <c r="CSB8" s="49"/>
      <c r="CSC8" s="50"/>
      <c r="CSD8" s="44"/>
      <c r="CSE8" s="45"/>
      <c r="CSF8" s="46"/>
      <c r="CSG8" s="47"/>
      <c r="CSH8" s="48"/>
      <c r="CSI8" s="49"/>
      <c r="CSJ8" s="49"/>
      <c r="CSK8" s="50"/>
      <c r="CSL8" s="44"/>
      <c r="CSM8" s="45"/>
      <c r="CSN8" s="46"/>
      <c r="CSO8" s="47"/>
      <c r="CSP8" s="48"/>
      <c r="CSQ8" s="49"/>
      <c r="CSR8" s="49"/>
      <c r="CSS8" s="50"/>
      <c r="CST8" s="44"/>
      <c r="CSU8" s="45"/>
      <c r="CSV8" s="46"/>
      <c r="CSW8" s="47"/>
      <c r="CSX8" s="48"/>
      <c r="CSY8" s="49"/>
      <c r="CSZ8" s="49"/>
      <c r="CTA8" s="50"/>
      <c r="CTB8" s="44"/>
      <c r="CTC8" s="45"/>
      <c r="CTD8" s="46"/>
      <c r="CTE8" s="47"/>
      <c r="CTF8" s="48"/>
      <c r="CTG8" s="49"/>
      <c r="CTH8" s="49"/>
      <c r="CTI8" s="50"/>
      <c r="CTJ8" s="44"/>
      <c r="CTK8" s="45"/>
      <c r="CTL8" s="46"/>
      <c r="CTM8" s="47"/>
      <c r="CTN8" s="48"/>
      <c r="CTO8" s="49"/>
      <c r="CTP8" s="49"/>
      <c r="CTQ8" s="50"/>
      <c r="CTR8" s="44"/>
      <c r="CTS8" s="45"/>
      <c r="CTT8" s="46"/>
      <c r="CTU8" s="47"/>
      <c r="CTV8" s="48"/>
      <c r="CTW8" s="49"/>
      <c r="CTX8" s="49"/>
      <c r="CTY8" s="50"/>
      <c r="CTZ8" s="44"/>
      <c r="CUA8" s="45"/>
      <c r="CUB8" s="46"/>
      <c r="CUC8" s="47"/>
      <c r="CUD8" s="48"/>
      <c r="CUE8" s="49"/>
      <c r="CUF8" s="49"/>
      <c r="CUG8" s="50"/>
      <c r="CUH8" s="44"/>
      <c r="CUI8" s="45"/>
      <c r="CUJ8" s="46"/>
      <c r="CUK8" s="47"/>
      <c r="CUL8" s="48"/>
      <c r="CUM8" s="49"/>
      <c r="CUN8" s="49"/>
      <c r="CUO8" s="50"/>
      <c r="CUP8" s="44"/>
      <c r="CUQ8" s="45"/>
      <c r="CUR8" s="46"/>
      <c r="CUS8" s="47"/>
      <c r="CUT8" s="48"/>
      <c r="CUU8" s="49"/>
      <c r="CUV8" s="49"/>
      <c r="CUW8" s="50"/>
      <c r="CUX8" s="44"/>
      <c r="CUY8" s="45"/>
      <c r="CUZ8" s="46"/>
      <c r="CVA8" s="47"/>
      <c r="CVB8" s="48"/>
      <c r="CVC8" s="49"/>
      <c r="CVD8" s="49"/>
      <c r="CVE8" s="50"/>
      <c r="CVF8" s="44"/>
      <c r="CVG8" s="45"/>
      <c r="CVH8" s="46"/>
      <c r="CVI8" s="47"/>
      <c r="CVJ8" s="48"/>
      <c r="CVK8" s="49"/>
      <c r="CVL8" s="49"/>
      <c r="CVM8" s="50"/>
      <c r="CVN8" s="44"/>
      <c r="CVO8" s="45"/>
      <c r="CVP8" s="46"/>
      <c r="CVQ8" s="47"/>
      <c r="CVR8" s="48"/>
      <c r="CVS8" s="49"/>
      <c r="CVT8" s="49"/>
      <c r="CVU8" s="50"/>
      <c r="CVV8" s="44"/>
      <c r="CVW8" s="45"/>
      <c r="CVX8" s="46"/>
      <c r="CVY8" s="47"/>
      <c r="CVZ8" s="48"/>
      <c r="CWA8" s="49"/>
      <c r="CWB8" s="49"/>
      <c r="CWC8" s="50"/>
      <c r="CWD8" s="44"/>
      <c r="CWE8" s="45"/>
      <c r="CWF8" s="46"/>
      <c r="CWG8" s="47"/>
      <c r="CWH8" s="48"/>
      <c r="CWI8" s="49"/>
      <c r="CWJ8" s="49"/>
      <c r="CWK8" s="50"/>
      <c r="CWL8" s="44"/>
      <c r="CWM8" s="45"/>
      <c r="CWN8" s="46"/>
      <c r="CWO8" s="47"/>
      <c r="CWP8" s="48"/>
      <c r="CWQ8" s="49"/>
      <c r="CWR8" s="49"/>
      <c r="CWS8" s="50"/>
      <c r="CWT8" s="44"/>
      <c r="CWU8" s="45"/>
      <c r="CWV8" s="46"/>
      <c r="CWW8" s="47"/>
      <c r="CWX8" s="48"/>
      <c r="CWY8" s="49"/>
      <c r="CWZ8" s="49"/>
      <c r="CXA8" s="50"/>
      <c r="CXB8" s="44"/>
      <c r="CXC8" s="45"/>
      <c r="CXD8" s="46"/>
      <c r="CXE8" s="47"/>
      <c r="CXF8" s="48"/>
      <c r="CXG8" s="49"/>
      <c r="CXH8" s="49"/>
      <c r="CXI8" s="50"/>
      <c r="CXJ8" s="44"/>
      <c r="CXK8" s="45"/>
      <c r="CXL8" s="46"/>
      <c r="CXM8" s="47"/>
      <c r="CXN8" s="48"/>
      <c r="CXO8" s="49"/>
      <c r="CXP8" s="49"/>
      <c r="CXQ8" s="50"/>
      <c r="CXR8" s="44"/>
      <c r="CXS8" s="45"/>
      <c r="CXT8" s="46"/>
      <c r="CXU8" s="47"/>
      <c r="CXV8" s="48"/>
      <c r="CXW8" s="49"/>
      <c r="CXX8" s="49"/>
      <c r="CXY8" s="50"/>
      <c r="CXZ8" s="44"/>
      <c r="CYA8" s="45"/>
      <c r="CYB8" s="46"/>
      <c r="CYC8" s="47"/>
      <c r="CYD8" s="48"/>
      <c r="CYE8" s="49"/>
      <c r="CYF8" s="49"/>
      <c r="CYG8" s="50"/>
      <c r="CYH8" s="44"/>
      <c r="CYI8" s="45"/>
      <c r="CYJ8" s="46"/>
      <c r="CYK8" s="47"/>
      <c r="CYL8" s="48"/>
      <c r="CYM8" s="49"/>
      <c r="CYN8" s="49"/>
      <c r="CYO8" s="50"/>
      <c r="CYP8" s="44"/>
      <c r="CYQ8" s="45"/>
      <c r="CYR8" s="46"/>
      <c r="CYS8" s="47"/>
      <c r="CYT8" s="48"/>
      <c r="CYU8" s="49"/>
      <c r="CYV8" s="49"/>
      <c r="CYW8" s="50"/>
      <c r="CYX8" s="44"/>
      <c r="CYY8" s="45"/>
      <c r="CYZ8" s="46"/>
      <c r="CZA8" s="47"/>
      <c r="CZB8" s="48"/>
      <c r="CZC8" s="49"/>
      <c r="CZD8" s="49"/>
      <c r="CZE8" s="50"/>
      <c r="CZF8" s="44"/>
      <c r="CZG8" s="45"/>
      <c r="CZH8" s="46"/>
      <c r="CZI8" s="47"/>
      <c r="CZJ8" s="48"/>
      <c r="CZK8" s="49"/>
      <c r="CZL8" s="49"/>
      <c r="CZM8" s="50"/>
      <c r="CZN8" s="44"/>
      <c r="CZO8" s="45"/>
      <c r="CZP8" s="46"/>
      <c r="CZQ8" s="47"/>
      <c r="CZR8" s="48"/>
      <c r="CZS8" s="49"/>
      <c r="CZT8" s="49"/>
      <c r="CZU8" s="50"/>
      <c r="CZV8" s="44"/>
      <c r="CZW8" s="45"/>
      <c r="CZX8" s="46"/>
      <c r="CZY8" s="47"/>
      <c r="CZZ8" s="48"/>
      <c r="DAA8" s="49"/>
      <c r="DAB8" s="49"/>
      <c r="DAC8" s="50"/>
      <c r="DAD8" s="44"/>
      <c r="DAE8" s="45"/>
      <c r="DAF8" s="46"/>
      <c r="DAG8" s="47"/>
      <c r="DAH8" s="48"/>
      <c r="DAI8" s="49"/>
      <c r="DAJ8" s="49"/>
      <c r="DAK8" s="50"/>
      <c r="DAL8" s="44"/>
      <c r="DAM8" s="45"/>
      <c r="DAN8" s="46"/>
      <c r="DAO8" s="47"/>
      <c r="DAP8" s="48"/>
      <c r="DAQ8" s="49"/>
      <c r="DAR8" s="49"/>
      <c r="DAS8" s="50"/>
      <c r="DAT8" s="44"/>
      <c r="DAU8" s="45"/>
      <c r="DAV8" s="46"/>
      <c r="DAW8" s="47"/>
      <c r="DAX8" s="48"/>
      <c r="DAY8" s="49"/>
      <c r="DAZ8" s="49"/>
      <c r="DBA8" s="50"/>
      <c r="DBB8" s="44"/>
      <c r="DBC8" s="45"/>
      <c r="DBD8" s="46"/>
      <c r="DBE8" s="47"/>
      <c r="DBF8" s="48"/>
      <c r="DBG8" s="49"/>
      <c r="DBH8" s="49"/>
      <c r="DBI8" s="50"/>
      <c r="DBJ8" s="44"/>
      <c r="DBK8" s="45"/>
      <c r="DBL8" s="46"/>
      <c r="DBM8" s="47"/>
      <c r="DBN8" s="48"/>
      <c r="DBO8" s="49"/>
      <c r="DBP8" s="49"/>
      <c r="DBQ8" s="50"/>
      <c r="DBR8" s="44"/>
      <c r="DBS8" s="45"/>
      <c r="DBT8" s="46"/>
      <c r="DBU8" s="47"/>
      <c r="DBV8" s="48"/>
      <c r="DBW8" s="49"/>
      <c r="DBX8" s="49"/>
      <c r="DBY8" s="50"/>
      <c r="DBZ8" s="44"/>
      <c r="DCA8" s="45"/>
      <c r="DCB8" s="46"/>
      <c r="DCC8" s="47"/>
      <c r="DCD8" s="48"/>
      <c r="DCE8" s="49"/>
      <c r="DCF8" s="49"/>
      <c r="DCG8" s="50"/>
      <c r="DCH8" s="44"/>
      <c r="DCI8" s="45"/>
      <c r="DCJ8" s="46"/>
      <c r="DCK8" s="47"/>
      <c r="DCL8" s="48"/>
      <c r="DCM8" s="49"/>
      <c r="DCN8" s="49"/>
      <c r="DCO8" s="50"/>
      <c r="DCP8" s="44"/>
      <c r="DCQ8" s="45"/>
      <c r="DCR8" s="46"/>
      <c r="DCS8" s="47"/>
      <c r="DCT8" s="48"/>
      <c r="DCU8" s="49"/>
      <c r="DCV8" s="49"/>
      <c r="DCW8" s="50"/>
      <c r="DCX8" s="44"/>
      <c r="DCY8" s="45"/>
      <c r="DCZ8" s="46"/>
      <c r="DDA8" s="47"/>
      <c r="DDB8" s="48"/>
      <c r="DDC8" s="49"/>
      <c r="DDD8" s="49"/>
      <c r="DDE8" s="50"/>
      <c r="DDF8" s="44"/>
      <c r="DDG8" s="45"/>
      <c r="DDH8" s="46"/>
      <c r="DDI8" s="47"/>
      <c r="DDJ8" s="48"/>
      <c r="DDK8" s="49"/>
      <c r="DDL8" s="49"/>
      <c r="DDM8" s="50"/>
      <c r="DDN8" s="44"/>
      <c r="DDO8" s="45"/>
      <c r="DDP8" s="46"/>
      <c r="DDQ8" s="47"/>
      <c r="DDR8" s="48"/>
      <c r="DDS8" s="49"/>
      <c r="DDT8" s="49"/>
      <c r="DDU8" s="50"/>
      <c r="DDV8" s="44"/>
      <c r="DDW8" s="45"/>
      <c r="DDX8" s="46"/>
      <c r="DDY8" s="47"/>
      <c r="DDZ8" s="48"/>
      <c r="DEA8" s="49"/>
      <c r="DEB8" s="49"/>
      <c r="DEC8" s="50"/>
      <c r="DED8" s="44"/>
      <c r="DEE8" s="45"/>
      <c r="DEF8" s="46"/>
      <c r="DEG8" s="47"/>
      <c r="DEH8" s="48"/>
      <c r="DEI8" s="49"/>
      <c r="DEJ8" s="49"/>
      <c r="DEK8" s="50"/>
      <c r="DEL8" s="44"/>
      <c r="DEM8" s="45"/>
      <c r="DEN8" s="46"/>
      <c r="DEO8" s="47"/>
      <c r="DEP8" s="48"/>
      <c r="DEQ8" s="49"/>
      <c r="DER8" s="49"/>
      <c r="DES8" s="50"/>
      <c r="DET8" s="44"/>
      <c r="DEU8" s="45"/>
      <c r="DEV8" s="46"/>
      <c r="DEW8" s="47"/>
      <c r="DEX8" s="48"/>
      <c r="DEY8" s="49"/>
      <c r="DEZ8" s="49"/>
      <c r="DFA8" s="50"/>
      <c r="DFB8" s="44"/>
      <c r="DFC8" s="45"/>
      <c r="DFD8" s="46"/>
      <c r="DFE8" s="47"/>
      <c r="DFF8" s="48"/>
      <c r="DFG8" s="49"/>
      <c r="DFH8" s="49"/>
      <c r="DFI8" s="50"/>
      <c r="DFJ8" s="44"/>
      <c r="DFK8" s="45"/>
      <c r="DFL8" s="46"/>
      <c r="DFM8" s="47"/>
      <c r="DFN8" s="48"/>
      <c r="DFO8" s="49"/>
      <c r="DFP8" s="49"/>
      <c r="DFQ8" s="50"/>
      <c r="DFR8" s="44"/>
      <c r="DFS8" s="45"/>
      <c r="DFT8" s="46"/>
      <c r="DFU8" s="47"/>
      <c r="DFV8" s="48"/>
      <c r="DFW8" s="49"/>
      <c r="DFX8" s="49"/>
      <c r="DFY8" s="50"/>
      <c r="DFZ8" s="44"/>
      <c r="DGA8" s="45"/>
      <c r="DGB8" s="46"/>
      <c r="DGC8" s="47"/>
      <c r="DGD8" s="48"/>
      <c r="DGE8" s="49"/>
      <c r="DGF8" s="49"/>
      <c r="DGG8" s="50"/>
      <c r="DGH8" s="44"/>
      <c r="DGI8" s="45"/>
      <c r="DGJ8" s="46"/>
      <c r="DGK8" s="47"/>
      <c r="DGL8" s="48"/>
      <c r="DGM8" s="49"/>
      <c r="DGN8" s="49"/>
      <c r="DGO8" s="50"/>
      <c r="DGP8" s="44"/>
      <c r="DGQ8" s="45"/>
      <c r="DGR8" s="46"/>
      <c r="DGS8" s="47"/>
      <c r="DGT8" s="48"/>
      <c r="DGU8" s="49"/>
      <c r="DGV8" s="49"/>
      <c r="DGW8" s="50"/>
      <c r="DGX8" s="44"/>
      <c r="DGY8" s="45"/>
      <c r="DGZ8" s="46"/>
      <c r="DHA8" s="47"/>
      <c r="DHB8" s="48"/>
      <c r="DHC8" s="49"/>
      <c r="DHD8" s="49"/>
      <c r="DHE8" s="50"/>
      <c r="DHF8" s="44"/>
      <c r="DHG8" s="45"/>
      <c r="DHH8" s="46"/>
      <c r="DHI8" s="47"/>
      <c r="DHJ8" s="48"/>
      <c r="DHK8" s="49"/>
      <c r="DHL8" s="49"/>
      <c r="DHM8" s="50"/>
      <c r="DHN8" s="44"/>
      <c r="DHO8" s="45"/>
      <c r="DHP8" s="46"/>
      <c r="DHQ8" s="47"/>
      <c r="DHR8" s="48"/>
      <c r="DHS8" s="49"/>
      <c r="DHT8" s="49"/>
      <c r="DHU8" s="50"/>
      <c r="DHV8" s="44"/>
      <c r="DHW8" s="45"/>
      <c r="DHX8" s="46"/>
      <c r="DHY8" s="47"/>
      <c r="DHZ8" s="48"/>
      <c r="DIA8" s="49"/>
      <c r="DIB8" s="49"/>
      <c r="DIC8" s="50"/>
      <c r="DID8" s="44"/>
      <c r="DIE8" s="45"/>
      <c r="DIF8" s="46"/>
      <c r="DIG8" s="47"/>
      <c r="DIH8" s="48"/>
      <c r="DII8" s="49"/>
      <c r="DIJ8" s="49"/>
      <c r="DIK8" s="50"/>
      <c r="DIL8" s="44"/>
      <c r="DIM8" s="45"/>
      <c r="DIN8" s="46"/>
      <c r="DIO8" s="47"/>
      <c r="DIP8" s="48"/>
      <c r="DIQ8" s="49"/>
      <c r="DIR8" s="49"/>
      <c r="DIS8" s="50"/>
      <c r="DIT8" s="44"/>
      <c r="DIU8" s="45"/>
      <c r="DIV8" s="46"/>
      <c r="DIW8" s="47"/>
      <c r="DIX8" s="48"/>
      <c r="DIY8" s="49"/>
      <c r="DIZ8" s="49"/>
      <c r="DJA8" s="50"/>
      <c r="DJB8" s="44"/>
      <c r="DJC8" s="45"/>
      <c r="DJD8" s="46"/>
      <c r="DJE8" s="47"/>
      <c r="DJF8" s="48"/>
      <c r="DJG8" s="49"/>
      <c r="DJH8" s="49"/>
      <c r="DJI8" s="50"/>
      <c r="DJJ8" s="44"/>
      <c r="DJK8" s="45"/>
      <c r="DJL8" s="46"/>
      <c r="DJM8" s="47"/>
      <c r="DJN8" s="48"/>
      <c r="DJO8" s="49"/>
      <c r="DJP8" s="49"/>
      <c r="DJQ8" s="50"/>
      <c r="DJR8" s="44"/>
      <c r="DJS8" s="45"/>
      <c r="DJT8" s="46"/>
      <c r="DJU8" s="47"/>
      <c r="DJV8" s="48"/>
      <c r="DJW8" s="49"/>
      <c r="DJX8" s="49"/>
      <c r="DJY8" s="50"/>
      <c r="DJZ8" s="44"/>
      <c r="DKA8" s="45"/>
      <c r="DKB8" s="46"/>
      <c r="DKC8" s="47"/>
      <c r="DKD8" s="48"/>
      <c r="DKE8" s="49"/>
      <c r="DKF8" s="49"/>
      <c r="DKG8" s="50"/>
      <c r="DKH8" s="44"/>
      <c r="DKI8" s="45"/>
      <c r="DKJ8" s="46"/>
      <c r="DKK8" s="47"/>
      <c r="DKL8" s="48"/>
      <c r="DKM8" s="49"/>
      <c r="DKN8" s="49"/>
      <c r="DKO8" s="50"/>
      <c r="DKP8" s="44"/>
      <c r="DKQ8" s="45"/>
      <c r="DKR8" s="46"/>
      <c r="DKS8" s="47"/>
      <c r="DKT8" s="48"/>
      <c r="DKU8" s="49"/>
      <c r="DKV8" s="49"/>
      <c r="DKW8" s="50"/>
      <c r="DKX8" s="44"/>
      <c r="DKY8" s="45"/>
      <c r="DKZ8" s="46"/>
      <c r="DLA8" s="47"/>
      <c r="DLB8" s="48"/>
      <c r="DLC8" s="49"/>
      <c r="DLD8" s="49"/>
      <c r="DLE8" s="50"/>
      <c r="DLF8" s="44"/>
      <c r="DLG8" s="45"/>
      <c r="DLH8" s="46"/>
      <c r="DLI8" s="47"/>
      <c r="DLJ8" s="48"/>
      <c r="DLK8" s="49"/>
      <c r="DLL8" s="49"/>
      <c r="DLM8" s="50"/>
      <c r="DLN8" s="44"/>
      <c r="DLO8" s="45"/>
      <c r="DLP8" s="46"/>
      <c r="DLQ8" s="47"/>
      <c r="DLR8" s="48"/>
      <c r="DLS8" s="49"/>
      <c r="DLT8" s="49"/>
      <c r="DLU8" s="50"/>
      <c r="DLV8" s="44"/>
      <c r="DLW8" s="45"/>
      <c r="DLX8" s="46"/>
      <c r="DLY8" s="47"/>
      <c r="DLZ8" s="48"/>
      <c r="DMA8" s="49"/>
      <c r="DMB8" s="49"/>
      <c r="DMC8" s="50"/>
      <c r="DMD8" s="44"/>
      <c r="DME8" s="45"/>
      <c r="DMF8" s="46"/>
      <c r="DMG8" s="47"/>
      <c r="DMH8" s="48"/>
      <c r="DMI8" s="49"/>
      <c r="DMJ8" s="49"/>
      <c r="DMK8" s="50"/>
      <c r="DML8" s="44"/>
      <c r="DMM8" s="45"/>
      <c r="DMN8" s="46"/>
      <c r="DMO8" s="47"/>
      <c r="DMP8" s="48"/>
      <c r="DMQ8" s="49"/>
      <c r="DMR8" s="49"/>
      <c r="DMS8" s="50"/>
      <c r="DMT8" s="44"/>
      <c r="DMU8" s="45"/>
      <c r="DMV8" s="46"/>
      <c r="DMW8" s="47"/>
      <c r="DMX8" s="48"/>
      <c r="DMY8" s="49"/>
      <c r="DMZ8" s="49"/>
      <c r="DNA8" s="50"/>
      <c r="DNB8" s="44"/>
      <c r="DNC8" s="45"/>
      <c r="DND8" s="46"/>
      <c r="DNE8" s="47"/>
      <c r="DNF8" s="48"/>
      <c r="DNG8" s="49"/>
      <c r="DNH8" s="49"/>
      <c r="DNI8" s="50"/>
      <c r="DNJ8" s="44"/>
      <c r="DNK8" s="45"/>
      <c r="DNL8" s="46"/>
      <c r="DNM8" s="47"/>
      <c r="DNN8" s="48"/>
      <c r="DNO8" s="49"/>
      <c r="DNP8" s="49"/>
      <c r="DNQ8" s="50"/>
      <c r="DNR8" s="44"/>
      <c r="DNS8" s="45"/>
      <c r="DNT8" s="46"/>
      <c r="DNU8" s="47"/>
      <c r="DNV8" s="48"/>
      <c r="DNW8" s="49"/>
      <c r="DNX8" s="49"/>
      <c r="DNY8" s="50"/>
      <c r="DNZ8" s="44"/>
      <c r="DOA8" s="45"/>
      <c r="DOB8" s="46"/>
      <c r="DOC8" s="47"/>
      <c r="DOD8" s="48"/>
      <c r="DOE8" s="49"/>
      <c r="DOF8" s="49"/>
      <c r="DOG8" s="50"/>
      <c r="DOH8" s="44"/>
      <c r="DOI8" s="45"/>
      <c r="DOJ8" s="46"/>
      <c r="DOK8" s="47"/>
      <c r="DOL8" s="48"/>
      <c r="DOM8" s="49"/>
      <c r="DON8" s="49"/>
      <c r="DOO8" s="50"/>
      <c r="DOP8" s="44"/>
      <c r="DOQ8" s="45"/>
      <c r="DOR8" s="46"/>
      <c r="DOS8" s="47"/>
      <c r="DOT8" s="48"/>
      <c r="DOU8" s="49"/>
      <c r="DOV8" s="49"/>
      <c r="DOW8" s="50"/>
      <c r="DOX8" s="44"/>
      <c r="DOY8" s="45"/>
      <c r="DOZ8" s="46"/>
      <c r="DPA8" s="47"/>
      <c r="DPB8" s="48"/>
      <c r="DPC8" s="49"/>
      <c r="DPD8" s="49"/>
      <c r="DPE8" s="50"/>
      <c r="DPF8" s="44"/>
      <c r="DPG8" s="45"/>
      <c r="DPH8" s="46"/>
      <c r="DPI8" s="47"/>
      <c r="DPJ8" s="48"/>
      <c r="DPK8" s="49"/>
      <c r="DPL8" s="49"/>
      <c r="DPM8" s="50"/>
      <c r="DPN8" s="44"/>
      <c r="DPO8" s="45"/>
      <c r="DPP8" s="46"/>
      <c r="DPQ8" s="47"/>
      <c r="DPR8" s="48"/>
      <c r="DPS8" s="49"/>
      <c r="DPT8" s="49"/>
      <c r="DPU8" s="50"/>
      <c r="DPV8" s="44"/>
      <c r="DPW8" s="45"/>
      <c r="DPX8" s="46"/>
      <c r="DPY8" s="47"/>
      <c r="DPZ8" s="48"/>
      <c r="DQA8" s="49"/>
      <c r="DQB8" s="49"/>
      <c r="DQC8" s="50"/>
      <c r="DQD8" s="44"/>
      <c r="DQE8" s="45"/>
      <c r="DQF8" s="46"/>
      <c r="DQG8" s="47"/>
      <c r="DQH8" s="48"/>
      <c r="DQI8" s="49"/>
      <c r="DQJ8" s="49"/>
      <c r="DQK8" s="50"/>
      <c r="DQL8" s="44"/>
      <c r="DQM8" s="45"/>
      <c r="DQN8" s="46"/>
      <c r="DQO8" s="47"/>
      <c r="DQP8" s="48"/>
      <c r="DQQ8" s="49"/>
      <c r="DQR8" s="49"/>
      <c r="DQS8" s="50"/>
      <c r="DQT8" s="44"/>
      <c r="DQU8" s="45"/>
      <c r="DQV8" s="46"/>
      <c r="DQW8" s="47"/>
      <c r="DQX8" s="48"/>
      <c r="DQY8" s="49"/>
      <c r="DQZ8" s="49"/>
      <c r="DRA8" s="50"/>
      <c r="DRB8" s="44"/>
      <c r="DRC8" s="45"/>
      <c r="DRD8" s="46"/>
      <c r="DRE8" s="47"/>
      <c r="DRF8" s="48"/>
      <c r="DRG8" s="49"/>
      <c r="DRH8" s="49"/>
      <c r="DRI8" s="50"/>
      <c r="DRJ8" s="44"/>
      <c r="DRK8" s="45"/>
      <c r="DRL8" s="46"/>
      <c r="DRM8" s="47"/>
      <c r="DRN8" s="48"/>
      <c r="DRO8" s="49"/>
      <c r="DRP8" s="49"/>
      <c r="DRQ8" s="50"/>
      <c r="DRR8" s="44"/>
      <c r="DRS8" s="45"/>
      <c r="DRT8" s="46"/>
      <c r="DRU8" s="47"/>
      <c r="DRV8" s="48"/>
      <c r="DRW8" s="49"/>
      <c r="DRX8" s="49"/>
      <c r="DRY8" s="50"/>
      <c r="DRZ8" s="44"/>
      <c r="DSA8" s="45"/>
      <c r="DSB8" s="46"/>
      <c r="DSC8" s="47"/>
      <c r="DSD8" s="48"/>
      <c r="DSE8" s="49"/>
      <c r="DSF8" s="49"/>
      <c r="DSG8" s="50"/>
      <c r="DSH8" s="44"/>
      <c r="DSI8" s="45"/>
      <c r="DSJ8" s="46"/>
      <c r="DSK8" s="47"/>
      <c r="DSL8" s="48"/>
      <c r="DSM8" s="49"/>
      <c r="DSN8" s="49"/>
      <c r="DSO8" s="50"/>
      <c r="DSP8" s="44"/>
      <c r="DSQ8" s="45"/>
      <c r="DSR8" s="46"/>
      <c r="DSS8" s="47"/>
      <c r="DST8" s="48"/>
      <c r="DSU8" s="49"/>
      <c r="DSV8" s="49"/>
      <c r="DSW8" s="50"/>
      <c r="DSX8" s="44"/>
      <c r="DSY8" s="45"/>
      <c r="DSZ8" s="46"/>
      <c r="DTA8" s="47"/>
      <c r="DTB8" s="48"/>
      <c r="DTC8" s="49"/>
      <c r="DTD8" s="49"/>
      <c r="DTE8" s="50"/>
      <c r="DTF8" s="44"/>
      <c r="DTG8" s="45"/>
      <c r="DTH8" s="46"/>
      <c r="DTI8" s="47"/>
      <c r="DTJ8" s="48"/>
      <c r="DTK8" s="49"/>
      <c r="DTL8" s="49"/>
      <c r="DTM8" s="50"/>
      <c r="DTN8" s="44"/>
      <c r="DTO8" s="45"/>
      <c r="DTP8" s="46"/>
      <c r="DTQ8" s="47"/>
      <c r="DTR8" s="48"/>
      <c r="DTS8" s="49"/>
      <c r="DTT8" s="49"/>
      <c r="DTU8" s="50"/>
      <c r="DTV8" s="44"/>
      <c r="DTW8" s="45"/>
      <c r="DTX8" s="46"/>
      <c r="DTY8" s="47"/>
      <c r="DTZ8" s="48"/>
      <c r="DUA8" s="49"/>
      <c r="DUB8" s="49"/>
      <c r="DUC8" s="50"/>
      <c r="DUD8" s="44"/>
      <c r="DUE8" s="45"/>
      <c r="DUF8" s="46"/>
      <c r="DUG8" s="47"/>
      <c r="DUH8" s="48"/>
      <c r="DUI8" s="49"/>
      <c r="DUJ8" s="49"/>
      <c r="DUK8" s="50"/>
      <c r="DUL8" s="44"/>
      <c r="DUM8" s="45"/>
      <c r="DUN8" s="46"/>
      <c r="DUO8" s="47"/>
      <c r="DUP8" s="48"/>
      <c r="DUQ8" s="49"/>
      <c r="DUR8" s="49"/>
      <c r="DUS8" s="50"/>
      <c r="DUT8" s="44"/>
      <c r="DUU8" s="45"/>
      <c r="DUV8" s="46"/>
      <c r="DUW8" s="47"/>
      <c r="DUX8" s="48"/>
      <c r="DUY8" s="49"/>
      <c r="DUZ8" s="49"/>
      <c r="DVA8" s="50"/>
      <c r="DVB8" s="44"/>
      <c r="DVC8" s="45"/>
      <c r="DVD8" s="46"/>
      <c r="DVE8" s="47"/>
      <c r="DVF8" s="48"/>
      <c r="DVG8" s="49"/>
      <c r="DVH8" s="49"/>
      <c r="DVI8" s="50"/>
      <c r="DVJ8" s="44"/>
      <c r="DVK8" s="45"/>
      <c r="DVL8" s="46"/>
      <c r="DVM8" s="47"/>
      <c r="DVN8" s="48"/>
      <c r="DVO8" s="49"/>
      <c r="DVP8" s="49"/>
      <c r="DVQ8" s="50"/>
      <c r="DVR8" s="44"/>
      <c r="DVS8" s="45"/>
      <c r="DVT8" s="46"/>
      <c r="DVU8" s="47"/>
      <c r="DVV8" s="48"/>
      <c r="DVW8" s="49"/>
      <c r="DVX8" s="49"/>
      <c r="DVY8" s="50"/>
      <c r="DVZ8" s="44"/>
      <c r="DWA8" s="45"/>
      <c r="DWB8" s="46"/>
      <c r="DWC8" s="47"/>
      <c r="DWD8" s="48"/>
      <c r="DWE8" s="49"/>
      <c r="DWF8" s="49"/>
      <c r="DWG8" s="50"/>
      <c r="DWH8" s="44"/>
      <c r="DWI8" s="45"/>
      <c r="DWJ8" s="46"/>
      <c r="DWK8" s="47"/>
      <c r="DWL8" s="48"/>
      <c r="DWM8" s="49"/>
      <c r="DWN8" s="49"/>
      <c r="DWO8" s="50"/>
      <c r="DWP8" s="44"/>
      <c r="DWQ8" s="45"/>
      <c r="DWR8" s="46"/>
      <c r="DWS8" s="47"/>
      <c r="DWT8" s="48"/>
      <c r="DWU8" s="49"/>
      <c r="DWV8" s="49"/>
      <c r="DWW8" s="50"/>
      <c r="DWX8" s="44"/>
      <c r="DWY8" s="45"/>
      <c r="DWZ8" s="46"/>
      <c r="DXA8" s="47"/>
      <c r="DXB8" s="48"/>
      <c r="DXC8" s="49"/>
      <c r="DXD8" s="49"/>
      <c r="DXE8" s="50"/>
      <c r="DXF8" s="44"/>
      <c r="DXG8" s="45"/>
      <c r="DXH8" s="46"/>
      <c r="DXI8" s="47"/>
      <c r="DXJ8" s="48"/>
      <c r="DXK8" s="49"/>
      <c r="DXL8" s="49"/>
      <c r="DXM8" s="50"/>
      <c r="DXN8" s="44"/>
      <c r="DXO8" s="45"/>
      <c r="DXP8" s="46"/>
      <c r="DXQ8" s="47"/>
      <c r="DXR8" s="48"/>
      <c r="DXS8" s="49"/>
      <c r="DXT8" s="49"/>
      <c r="DXU8" s="50"/>
      <c r="DXV8" s="44"/>
      <c r="DXW8" s="45"/>
      <c r="DXX8" s="46"/>
      <c r="DXY8" s="47"/>
      <c r="DXZ8" s="48"/>
      <c r="DYA8" s="49"/>
      <c r="DYB8" s="49"/>
      <c r="DYC8" s="50"/>
      <c r="DYD8" s="44"/>
      <c r="DYE8" s="45"/>
      <c r="DYF8" s="46"/>
      <c r="DYG8" s="47"/>
      <c r="DYH8" s="48"/>
      <c r="DYI8" s="49"/>
      <c r="DYJ8" s="49"/>
      <c r="DYK8" s="50"/>
      <c r="DYL8" s="44"/>
      <c r="DYM8" s="45"/>
      <c r="DYN8" s="46"/>
      <c r="DYO8" s="47"/>
      <c r="DYP8" s="48"/>
      <c r="DYQ8" s="49"/>
      <c r="DYR8" s="49"/>
      <c r="DYS8" s="50"/>
      <c r="DYT8" s="44"/>
      <c r="DYU8" s="45"/>
      <c r="DYV8" s="46"/>
      <c r="DYW8" s="47"/>
      <c r="DYX8" s="48"/>
      <c r="DYY8" s="49"/>
      <c r="DYZ8" s="49"/>
      <c r="DZA8" s="50"/>
      <c r="DZB8" s="44"/>
      <c r="DZC8" s="45"/>
      <c r="DZD8" s="46"/>
      <c r="DZE8" s="47"/>
      <c r="DZF8" s="48"/>
      <c r="DZG8" s="49"/>
      <c r="DZH8" s="49"/>
      <c r="DZI8" s="50"/>
      <c r="DZJ8" s="44"/>
      <c r="DZK8" s="45"/>
      <c r="DZL8" s="46"/>
      <c r="DZM8" s="47"/>
      <c r="DZN8" s="48"/>
      <c r="DZO8" s="49"/>
      <c r="DZP8" s="49"/>
      <c r="DZQ8" s="50"/>
      <c r="DZR8" s="44"/>
      <c r="DZS8" s="45"/>
      <c r="DZT8" s="46"/>
      <c r="DZU8" s="47"/>
      <c r="DZV8" s="48"/>
      <c r="DZW8" s="49"/>
      <c r="DZX8" s="49"/>
      <c r="DZY8" s="50"/>
      <c r="DZZ8" s="44"/>
      <c r="EAA8" s="45"/>
      <c r="EAB8" s="46"/>
      <c r="EAC8" s="47"/>
      <c r="EAD8" s="48"/>
      <c r="EAE8" s="49"/>
      <c r="EAF8" s="49"/>
      <c r="EAG8" s="50"/>
      <c r="EAH8" s="44"/>
      <c r="EAI8" s="45"/>
      <c r="EAJ8" s="46"/>
      <c r="EAK8" s="47"/>
      <c r="EAL8" s="48"/>
      <c r="EAM8" s="49"/>
      <c r="EAN8" s="49"/>
      <c r="EAO8" s="50"/>
      <c r="EAP8" s="44"/>
      <c r="EAQ8" s="45"/>
      <c r="EAR8" s="46"/>
      <c r="EAS8" s="47"/>
      <c r="EAT8" s="48"/>
      <c r="EAU8" s="49"/>
      <c r="EAV8" s="49"/>
      <c r="EAW8" s="50"/>
      <c r="EAX8" s="44"/>
      <c r="EAY8" s="45"/>
      <c r="EAZ8" s="46"/>
      <c r="EBA8" s="47"/>
      <c r="EBB8" s="48"/>
      <c r="EBC8" s="49"/>
      <c r="EBD8" s="49"/>
      <c r="EBE8" s="50"/>
      <c r="EBF8" s="44"/>
      <c r="EBG8" s="45"/>
      <c r="EBH8" s="46"/>
      <c r="EBI8" s="47"/>
      <c r="EBJ8" s="48"/>
      <c r="EBK8" s="49"/>
      <c r="EBL8" s="49"/>
      <c r="EBM8" s="50"/>
      <c r="EBN8" s="44"/>
      <c r="EBO8" s="45"/>
      <c r="EBP8" s="46"/>
      <c r="EBQ8" s="47"/>
      <c r="EBR8" s="48"/>
      <c r="EBS8" s="49"/>
      <c r="EBT8" s="49"/>
      <c r="EBU8" s="50"/>
      <c r="EBV8" s="44"/>
      <c r="EBW8" s="45"/>
      <c r="EBX8" s="46"/>
      <c r="EBY8" s="47"/>
      <c r="EBZ8" s="48"/>
      <c r="ECA8" s="49"/>
      <c r="ECB8" s="49"/>
      <c r="ECC8" s="50"/>
      <c r="ECD8" s="44"/>
      <c r="ECE8" s="45"/>
      <c r="ECF8" s="46"/>
      <c r="ECG8" s="47"/>
      <c r="ECH8" s="48"/>
      <c r="ECI8" s="49"/>
      <c r="ECJ8" s="49"/>
      <c r="ECK8" s="50"/>
      <c r="ECL8" s="44"/>
      <c r="ECM8" s="45"/>
      <c r="ECN8" s="46"/>
      <c r="ECO8" s="47"/>
      <c r="ECP8" s="48"/>
      <c r="ECQ8" s="49"/>
      <c r="ECR8" s="49"/>
      <c r="ECS8" s="50"/>
      <c r="ECT8" s="44"/>
      <c r="ECU8" s="45"/>
      <c r="ECV8" s="46"/>
      <c r="ECW8" s="47"/>
      <c r="ECX8" s="48"/>
      <c r="ECY8" s="49"/>
      <c r="ECZ8" s="49"/>
      <c r="EDA8" s="50"/>
      <c r="EDB8" s="44"/>
      <c r="EDC8" s="45"/>
      <c r="EDD8" s="46"/>
      <c r="EDE8" s="47"/>
      <c r="EDF8" s="48"/>
      <c r="EDG8" s="49"/>
      <c r="EDH8" s="49"/>
      <c r="EDI8" s="50"/>
      <c r="EDJ8" s="44"/>
      <c r="EDK8" s="45"/>
      <c r="EDL8" s="46"/>
      <c r="EDM8" s="47"/>
      <c r="EDN8" s="48"/>
      <c r="EDO8" s="49"/>
      <c r="EDP8" s="49"/>
      <c r="EDQ8" s="50"/>
      <c r="EDR8" s="44"/>
      <c r="EDS8" s="45"/>
      <c r="EDT8" s="46"/>
      <c r="EDU8" s="47"/>
      <c r="EDV8" s="48"/>
      <c r="EDW8" s="49"/>
      <c r="EDX8" s="49"/>
      <c r="EDY8" s="50"/>
      <c r="EDZ8" s="44"/>
      <c r="EEA8" s="45"/>
      <c r="EEB8" s="46"/>
      <c r="EEC8" s="47"/>
      <c r="EED8" s="48"/>
      <c r="EEE8" s="49"/>
      <c r="EEF8" s="49"/>
      <c r="EEG8" s="50"/>
      <c r="EEH8" s="44"/>
      <c r="EEI8" s="45"/>
      <c r="EEJ8" s="46"/>
      <c r="EEK8" s="47"/>
      <c r="EEL8" s="48"/>
      <c r="EEM8" s="49"/>
      <c r="EEN8" s="49"/>
      <c r="EEO8" s="50"/>
      <c r="EEP8" s="44"/>
      <c r="EEQ8" s="45"/>
      <c r="EER8" s="46"/>
      <c r="EES8" s="47"/>
      <c r="EET8" s="48"/>
      <c r="EEU8" s="49"/>
      <c r="EEV8" s="49"/>
      <c r="EEW8" s="50"/>
      <c r="EEX8" s="44"/>
      <c r="EEY8" s="45"/>
      <c r="EEZ8" s="46"/>
      <c r="EFA8" s="47"/>
      <c r="EFB8" s="48"/>
      <c r="EFC8" s="49"/>
      <c r="EFD8" s="49"/>
      <c r="EFE8" s="50"/>
      <c r="EFF8" s="44"/>
      <c r="EFG8" s="45"/>
      <c r="EFH8" s="46"/>
      <c r="EFI8" s="47"/>
      <c r="EFJ8" s="48"/>
      <c r="EFK8" s="49"/>
      <c r="EFL8" s="49"/>
      <c r="EFM8" s="50"/>
      <c r="EFN8" s="44"/>
      <c r="EFO8" s="45"/>
      <c r="EFP8" s="46"/>
      <c r="EFQ8" s="47"/>
      <c r="EFR8" s="48"/>
      <c r="EFS8" s="49"/>
      <c r="EFT8" s="49"/>
      <c r="EFU8" s="50"/>
      <c r="EFV8" s="44"/>
      <c r="EFW8" s="45"/>
      <c r="EFX8" s="46"/>
      <c r="EFY8" s="47"/>
      <c r="EFZ8" s="48"/>
      <c r="EGA8" s="49"/>
      <c r="EGB8" s="49"/>
      <c r="EGC8" s="50"/>
      <c r="EGD8" s="44"/>
      <c r="EGE8" s="45"/>
      <c r="EGF8" s="46"/>
      <c r="EGG8" s="47"/>
      <c r="EGH8" s="48"/>
      <c r="EGI8" s="49"/>
      <c r="EGJ8" s="49"/>
      <c r="EGK8" s="50"/>
      <c r="EGL8" s="44"/>
      <c r="EGM8" s="45"/>
      <c r="EGN8" s="46"/>
      <c r="EGO8" s="47"/>
      <c r="EGP8" s="48"/>
      <c r="EGQ8" s="49"/>
      <c r="EGR8" s="49"/>
      <c r="EGS8" s="50"/>
      <c r="EGT8" s="44"/>
      <c r="EGU8" s="45"/>
      <c r="EGV8" s="46"/>
      <c r="EGW8" s="47"/>
      <c r="EGX8" s="48"/>
      <c r="EGY8" s="49"/>
      <c r="EGZ8" s="49"/>
      <c r="EHA8" s="50"/>
      <c r="EHB8" s="44"/>
      <c r="EHC8" s="45"/>
      <c r="EHD8" s="46"/>
      <c r="EHE8" s="47"/>
      <c r="EHF8" s="48"/>
      <c r="EHG8" s="49"/>
      <c r="EHH8" s="49"/>
      <c r="EHI8" s="50"/>
      <c r="EHJ8" s="44"/>
      <c r="EHK8" s="45"/>
      <c r="EHL8" s="46"/>
      <c r="EHM8" s="47"/>
      <c r="EHN8" s="48"/>
      <c r="EHO8" s="49"/>
      <c r="EHP8" s="49"/>
      <c r="EHQ8" s="50"/>
      <c r="EHR8" s="44"/>
      <c r="EHS8" s="45"/>
      <c r="EHT8" s="46"/>
      <c r="EHU8" s="47"/>
      <c r="EHV8" s="48"/>
      <c r="EHW8" s="49"/>
      <c r="EHX8" s="49"/>
      <c r="EHY8" s="50"/>
      <c r="EHZ8" s="44"/>
      <c r="EIA8" s="45"/>
      <c r="EIB8" s="46"/>
      <c r="EIC8" s="47"/>
      <c r="EID8" s="48"/>
      <c r="EIE8" s="49"/>
      <c r="EIF8" s="49"/>
      <c r="EIG8" s="50"/>
      <c r="EIH8" s="44"/>
      <c r="EII8" s="45"/>
      <c r="EIJ8" s="46"/>
      <c r="EIK8" s="47"/>
      <c r="EIL8" s="48"/>
      <c r="EIM8" s="49"/>
      <c r="EIN8" s="49"/>
      <c r="EIO8" s="50"/>
      <c r="EIP8" s="44"/>
      <c r="EIQ8" s="45"/>
      <c r="EIR8" s="46"/>
      <c r="EIS8" s="47"/>
      <c r="EIT8" s="48"/>
      <c r="EIU8" s="49"/>
      <c r="EIV8" s="49"/>
      <c r="EIW8" s="50"/>
      <c r="EIX8" s="44"/>
      <c r="EIY8" s="45"/>
      <c r="EIZ8" s="46"/>
      <c r="EJA8" s="47"/>
      <c r="EJB8" s="48"/>
      <c r="EJC8" s="49"/>
      <c r="EJD8" s="49"/>
      <c r="EJE8" s="50"/>
      <c r="EJF8" s="44"/>
      <c r="EJG8" s="45"/>
      <c r="EJH8" s="46"/>
      <c r="EJI8" s="47"/>
      <c r="EJJ8" s="48"/>
      <c r="EJK8" s="49"/>
      <c r="EJL8" s="49"/>
      <c r="EJM8" s="50"/>
      <c r="EJN8" s="44"/>
      <c r="EJO8" s="45"/>
      <c r="EJP8" s="46"/>
      <c r="EJQ8" s="47"/>
      <c r="EJR8" s="48"/>
      <c r="EJS8" s="49"/>
      <c r="EJT8" s="49"/>
      <c r="EJU8" s="50"/>
      <c r="EJV8" s="44"/>
      <c r="EJW8" s="45"/>
      <c r="EJX8" s="46"/>
      <c r="EJY8" s="47"/>
      <c r="EJZ8" s="48"/>
      <c r="EKA8" s="49"/>
      <c r="EKB8" s="49"/>
      <c r="EKC8" s="50"/>
      <c r="EKD8" s="44"/>
      <c r="EKE8" s="45"/>
      <c r="EKF8" s="46"/>
      <c r="EKG8" s="47"/>
      <c r="EKH8" s="48"/>
      <c r="EKI8" s="49"/>
      <c r="EKJ8" s="49"/>
      <c r="EKK8" s="50"/>
      <c r="EKL8" s="44"/>
      <c r="EKM8" s="45"/>
      <c r="EKN8" s="46"/>
      <c r="EKO8" s="47"/>
      <c r="EKP8" s="48"/>
      <c r="EKQ8" s="49"/>
      <c r="EKR8" s="49"/>
      <c r="EKS8" s="50"/>
      <c r="EKT8" s="44"/>
      <c r="EKU8" s="45"/>
      <c r="EKV8" s="46"/>
      <c r="EKW8" s="47"/>
      <c r="EKX8" s="48"/>
      <c r="EKY8" s="49"/>
      <c r="EKZ8" s="49"/>
      <c r="ELA8" s="50"/>
      <c r="ELB8" s="44"/>
      <c r="ELC8" s="45"/>
      <c r="ELD8" s="46"/>
      <c r="ELE8" s="47"/>
      <c r="ELF8" s="48"/>
      <c r="ELG8" s="49"/>
      <c r="ELH8" s="49"/>
      <c r="ELI8" s="50"/>
      <c r="ELJ8" s="44"/>
      <c r="ELK8" s="45"/>
      <c r="ELL8" s="46"/>
      <c r="ELM8" s="47"/>
      <c r="ELN8" s="48"/>
      <c r="ELO8" s="49"/>
      <c r="ELP8" s="49"/>
      <c r="ELQ8" s="50"/>
      <c r="ELR8" s="44"/>
      <c r="ELS8" s="45"/>
      <c r="ELT8" s="46"/>
      <c r="ELU8" s="47"/>
      <c r="ELV8" s="48"/>
      <c r="ELW8" s="49"/>
      <c r="ELX8" s="49"/>
      <c r="ELY8" s="50"/>
      <c r="ELZ8" s="44"/>
      <c r="EMA8" s="45"/>
      <c r="EMB8" s="46"/>
      <c r="EMC8" s="47"/>
      <c r="EMD8" s="48"/>
      <c r="EME8" s="49"/>
      <c r="EMF8" s="49"/>
      <c r="EMG8" s="50"/>
      <c r="EMH8" s="44"/>
      <c r="EMI8" s="45"/>
      <c r="EMJ8" s="46"/>
      <c r="EMK8" s="47"/>
      <c r="EML8" s="48"/>
      <c r="EMM8" s="49"/>
      <c r="EMN8" s="49"/>
      <c r="EMO8" s="50"/>
      <c r="EMP8" s="44"/>
      <c r="EMQ8" s="45"/>
      <c r="EMR8" s="46"/>
      <c r="EMS8" s="47"/>
      <c r="EMT8" s="48"/>
      <c r="EMU8" s="49"/>
      <c r="EMV8" s="49"/>
      <c r="EMW8" s="50"/>
      <c r="EMX8" s="44"/>
      <c r="EMY8" s="45"/>
      <c r="EMZ8" s="46"/>
      <c r="ENA8" s="47"/>
      <c r="ENB8" s="48"/>
      <c r="ENC8" s="49"/>
      <c r="END8" s="49"/>
      <c r="ENE8" s="50"/>
      <c r="ENF8" s="44"/>
      <c r="ENG8" s="45"/>
      <c r="ENH8" s="46"/>
      <c r="ENI8" s="47"/>
      <c r="ENJ8" s="48"/>
      <c r="ENK8" s="49"/>
      <c r="ENL8" s="49"/>
      <c r="ENM8" s="50"/>
      <c r="ENN8" s="44"/>
      <c r="ENO8" s="45"/>
      <c r="ENP8" s="46"/>
      <c r="ENQ8" s="47"/>
      <c r="ENR8" s="48"/>
      <c r="ENS8" s="49"/>
      <c r="ENT8" s="49"/>
      <c r="ENU8" s="50"/>
      <c r="ENV8" s="44"/>
      <c r="ENW8" s="45"/>
      <c r="ENX8" s="46"/>
      <c r="ENY8" s="47"/>
      <c r="ENZ8" s="48"/>
      <c r="EOA8" s="49"/>
      <c r="EOB8" s="49"/>
      <c r="EOC8" s="50"/>
      <c r="EOD8" s="44"/>
      <c r="EOE8" s="45"/>
      <c r="EOF8" s="46"/>
      <c r="EOG8" s="47"/>
      <c r="EOH8" s="48"/>
      <c r="EOI8" s="49"/>
      <c r="EOJ8" s="49"/>
      <c r="EOK8" s="50"/>
      <c r="EOL8" s="44"/>
      <c r="EOM8" s="45"/>
      <c r="EON8" s="46"/>
      <c r="EOO8" s="47"/>
      <c r="EOP8" s="48"/>
      <c r="EOQ8" s="49"/>
      <c r="EOR8" s="49"/>
      <c r="EOS8" s="50"/>
      <c r="EOT8" s="44"/>
      <c r="EOU8" s="45"/>
      <c r="EOV8" s="46"/>
      <c r="EOW8" s="47"/>
      <c r="EOX8" s="48"/>
      <c r="EOY8" s="49"/>
      <c r="EOZ8" s="49"/>
      <c r="EPA8" s="50"/>
      <c r="EPB8" s="44"/>
      <c r="EPC8" s="45"/>
      <c r="EPD8" s="46"/>
      <c r="EPE8" s="47"/>
      <c r="EPF8" s="48"/>
      <c r="EPG8" s="49"/>
      <c r="EPH8" s="49"/>
      <c r="EPI8" s="50"/>
      <c r="EPJ8" s="44"/>
      <c r="EPK8" s="45"/>
      <c r="EPL8" s="46"/>
      <c r="EPM8" s="47"/>
      <c r="EPN8" s="48"/>
      <c r="EPO8" s="49"/>
      <c r="EPP8" s="49"/>
      <c r="EPQ8" s="50"/>
      <c r="EPR8" s="44"/>
      <c r="EPS8" s="45"/>
      <c r="EPT8" s="46"/>
      <c r="EPU8" s="47"/>
      <c r="EPV8" s="48"/>
      <c r="EPW8" s="49"/>
      <c r="EPX8" s="49"/>
      <c r="EPY8" s="50"/>
      <c r="EPZ8" s="44"/>
      <c r="EQA8" s="45"/>
      <c r="EQB8" s="46"/>
      <c r="EQC8" s="47"/>
      <c r="EQD8" s="48"/>
      <c r="EQE8" s="49"/>
      <c r="EQF8" s="49"/>
      <c r="EQG8" s="50"/>
      <c r="EQH8" s="44"/>
      <c r="EQI8" s="45"/>
      <c r="EQJ8" s="46"/>
      <c r="EQK8" s="47"/>
      <c r="EQL8" s="48"/>
      <c r="EQM8" s="49"/>
      <c r="EQN8" s="49"/>
      <c r="EQO8" s="50"/>
      <c r="EQP8" s="44"/>
      <c r="EQQ8" s="45"/>
      <c r="EQR8" s="46"/>
      <c r="EQS8" s="47"/>
      <c r="EQT8" s="48"/>
      <c r="EQU8" s="49"/>
      <c r="EQV8" s="49"/>
      <c r="EQW8" s="50"/>
      <c r="EQX8" s="44"/>
      <c r="EQY8" s="45"/>
      <c r="EQZ8" s="46"/>
      <c r="ERA8" s="47"/>
      <c r="ERB8" s="48"/>
      <c r="ERC8" s="49"/>
      <c r="ERD8" s="49"/>
      <c r="ERE8" s="50"/>
      <c r="ERF8" s="44"/>
      <c r="ERG8" s="45"/>
      <c r="ERH8" s="46"/>
      <c r="ERI8" s="47"/>
      <c r="ERJ8" s="48"/>
      <c r="ERK8" s="49"/>
      <c r="ERL8" s="49"/>
      <c r="ERM8" s="50"/>
      <c r="ERN8" s="44"/>
      <c r="ERO8" s="45"/>
      <c r="ERP8" s="46"/>
      <c r="ERQ8" s="47"/>
      <c r="ERR8" s="48"/>
      <c r="ERS8" s="49"/>
      <c r="ERT8" s="49"/>
      <c r="ERU8" s="50"/>
      <c r="ERV8" s="44"/>
      <c r="ERW8" s="45"/>
      <c r="ERX8" s="46"/>
      <c r="ERY8" s="47"/>
      <c r="ERZ8" s="48"/>
      <c r="ESA8" s="49"/>
      <c r="ESB8" s="49"/>
      <c r="ESC8" s="50"/>
      <c r="ESD8" s="44"/>
      <c r="ESE8" s="45"/>
      <c r="ESF8" s="46"/>
      <c r="ESG8" s="47"/>
      <c r="ESH8" s="48"/>
      <c r="ESI8" s="49"/>
      <c r="ESJ8" s="49"/>
      <c r="ESK8" s="50"/>
      <c r="ESL8" s="44"/>
      <c r="ESM8" s="45"/>
      <c r="ESN8" s="46"/>
      <c r="ESO8" s="47"/>
      <c r="ESP8" s="48"/>
      <c r="ESQ8" s="49"/>
      <c r="ESR8" s="49"/>
      <c r="ESS8" s="50"/>
      <c r="EST8" s="44"/>
      <c r="ESU8" s="45"/>
      <c r="ESV8" s="46"/>
      <c r="ESW8" s="47"/>
      <c r="ESX8" s="48"/>
      <c r="ESY8" s="49"/>
      <c r="ESZ8" s="49"/>
      <c r="ETA8" s="50"/>
      <c r="ETB8" s="44"/>
      <c r="ETC8" s="45"/>
      <c r="ETD8" s="46"/>
      <c r="ETE8" s="47"/>
      <c r="ETF8" s="48"/>
      <c r="ETG8" s="49"/>
      <c r="ETH8" s="49"/>
      <c r="ETI8" s="50"/>
      <c r="ETJ8" s="44"/>
      <c r="ETK8" s="45"/>
      <c r="ETL8" s="46"/>
      <c r="ETM8" s="47"/>
      <c r="ETN8" s="48"/>
      <c r="ETO8" s="49"/>
      <c r="ETP8" s="49"/>
      <c r="ETQ8" s="50"/>
      <c r="ETR8" s="44"/>
      <c r="ETS8" s="45"/>
      <c r="ETT8" s="46"/>
      <c r="ETU8" s="47"/>
      <c r="ETV8" s="48"/>
      <c r="ETW8" s="49"/>
      <c r="ETX8" s="49"/>
      <c r="ETY8" s="50"/>
      <c r="ETZ8" s="44"/>
      <c r="EUA8" s="45"/>
      <c r="EUB8" s="46"/>
      <c r="EUC8" s="47"/>
      <c r="EUD8" s="48"/>
      <c r="EUE8" s="49"/>
      <c r="EUF8" s="49"/>
      <c r="EUG8" s="50"/>
      <c r="EUH8" s="44"/>
      <c r="EUI8" s="45"/>
      <c r="EUJ8" s="46"/>
      <c r="EUK8" s="47"/>
      <c r="EUL8" s="48"/>
      <c r="EUM8" s="49"/>
      <c r="EUN8" s="49"/>
      <c r="EUO8" s="50"/>
      <c r="EUP8" s="44"/>
      <c r="EUQ8" s="45"/>
      <c r="EUR8" s="46"/>
      <c r="EUS8" s="47"/>
      <c r="EUT8" s="48"/>
      <c r="EUU8" s="49"/>
      <c r="EUV8" s="49"/>
      <c r="EUW8" s="50"/>
      <c r="EUX8" s="44"/>
      <c r="EUY8" s="45"/>
      <c r="EUZ8" s="46"/>
      <c r="EVA8" s="47"/>
      <c r="EVB8" s="48"/>
      <c r="EVC8" s="49"/>
      <c r="EVD8" s="49"/>
      <c r="EVE8" s="50"/>
      <c r="EVF8" s="44"/>
      <c r="EVG8" s="45"/>
      <c r="EVH8" s="46"/>
      <c r="EVI8" s="47"/>
      <c r="EVJ8" s="48"/>
      <c r="EVK8" s="49"/>
      <c r="EVL8" s="49"/>
      <c r="EVM8" s="50"/>
      <c r="EVN8" s="44"/>
      <c r="EVO8" s="45"/>
      <c r="EVP8" s="46"/>
      <c r="EVQ8" s="47"/>
      <c r="EVR8" s="48"/>
      <c r="EVS8" s="49"/>
      <c r="EVT8" s="49"/>
      <c r="EVU8" s="50"/>
      <c r="EVV8" s="44"/>
      <c r="EVW8" s="45"/>
      <c r="EVX8" s="46"/>
      <c r="EVY8" s="47"/>
      <c r="EVZ8" s="48"/>
      <c r="EWA8" s="49"/>
      <c r="EWB8" s="49"/>
      <c r="EWC8" s="50"/>
      <c r="EWD8" s="44"/>
      <c r="EWE8" s="45"/>
      <c r="EWF8" s="46"/>
      <c r="EWG8" s="47"/>
      <c r="EWH8" s="48"/>
      <c r="EWI8" s="49"/>
      <c r="EWJ8" s="49"/>
      <c r="EWK8" s="50"/>
      <c r="EWL8" s="44"/>
      <c r="EWM8" s="45"/>
      <c r="EWN8" s="46"/>
      <c r="EWO8" s="47"/>
      <c r="EWP8" s="48"/>
      <c r="EWQ8" s="49"/>
      <c r="EWR8" s="49"/>
      <c r="EWS8" s="50"/>
      <c r="EWT8" s="44"/>
      <c r="EWU8" s="45"/>
      <c r="EWV8" s="46"/>
      <c r="EWW8" s="47"/>
      <c r="EWX8" s="48"/>
      <c r="EWY8" s="49"/>
      <c r="EWZ8" s="49"/>
      <c r="EXA8" s="50"/>
      <c r="EXB8" s="44"/>
      <c r="EXC8" s="45"/>
      <c r="EXD8" s="46"/>
      <c r="EXE8" s="47"/>
      <c r="EXF8" s="48"/>
      <c r="EXG8" s="49"/>
      <c r="EXH8" s="49"/>
      <c r="EXI8" s="50"/>
      <c r="EXJ8" s="44"/>
      <c r="EXK8" s="45"/>
      <c r="EXL8" s="46"/>
      <c r="EXM8" s="47"/>
      <c r="EXN8" s="48"/>
      <c r="EXO8" s="49"/>
      <c r="EXP8" s="49"/>
      <c r="EXQ8" s="50"/>
      <c r="EXR8" s="44"/>
      <c r="EXS8" s="45"/>
      <c r="EXT8" s="46"/>
      <c r="EXU8" s="47"/>
      <c r="EXV8" s="48"/>
      <c r="EXW8" s="49"/>
      <c r="EXX8" s="49"/>
      <c r="EXY8" s="50"/>
      <c r="EXZ8" s="44"/>
      <c r="EYA8" s="45"/>
      <c r="EYB8" s="46"/>
      <c r="EYC8" s="47"/>
      <c r="EYD8" s="48"/>
      <c r="EYE8" s="49"/>
      <c r="EYF8" s="49"/>
      <c r="EYG8" s="50"/>
      <c r="EYH8" s="44"/>
      <c r="EYI8" s="45"/>
      <c r="EYJ8" s="46"/>
      <c r="EYK8" s="47"/>
      <c r="EYL8" s="48"/>
      <c r="EYM8" s="49"/>
      <c r="EYN8" s="49"/>
      <c r="EYO8" s="50"/>
      <c r="EYP8" s="44"/>
      <c r="EYQ8" s="45"/>
      <c r="EYR8" s="46"/>
      <c r="EYS8" s="47"/>
      <c r="EYT8" s="48"/>
      <c r="EYU8" s="49"/>
      <c r="EYV8" s="49"/>
      <c r="EYW8" s="50"/>
      <c r="EYX8" s="44"/>
      <c r="EYY8" s="45"/>
      <c r="EYZ8" s="46"/>
      <c r="EZA8" s="47"/>
      <c r="EZB8" s="48"/>
      <c r="EZC8" s="49"/>
      <c r="EZD8" s="49"/>
      <c r="EZE8" s="50"/>
      <c r="EZF8" s="44"/>
      <c r="EZG8" s="45"/>
      <c r="EZH8" s="46"/>
      <c r="EZI8" s="47"/>
      <c r="EZJ8" s="48"/>
      <c r="EZK8" s="49"/>
      <c r="EZL8" s="49"/>
      <c r="EZM8" s="50"/>
      <c r="EZN8" s="44"/>
      <c r="EZO8" s="45"/>
      <c r="EZP8" s="46"/>
      <c r="EZQ8" s="47"/>
      <c r="EZR8" s="48"/>
      <c r="EZS8" s="49"/>
      <c r="EZT8" s="49"/>
      <c r="EZU8" s="50"/>
      <c r="EZV8" s="44"/>
      <c r="EZW8" s="45"/>
      <c r="EZX8" s="46"/>
      <c r="EZY8" s="47"/>
      <c r="EZZ8" s="48"/>
      <c r="FAA8" s="49"/>
      <c r="FAB8" s="49"/>
      <c r="FAC8" s="50"/>
      <c r="FAD8" s="44"/>
      <c r="FAE8" s="45"/>
      <c r="FAF8" s="46"/>
      <c r="FAG8" s="47"/>
      <c r="FAH8" s="48"/>
      <c r="FAI8" s="49"/>
      <c r="FAJ8" s="49"/>
      <c r="FAK8" s="50"/>
      <c r="FAL8" s="44"/>
      <c r="FAM8" s="45"/>
      <c r="FAN8" s="46"/>
      <c r="FAO8" s="47"/>
      <c r="FAP8" s="48"/>
      <c r="FAQ8" s="49"/>
      <c r="FAR8" s="49"/>
      <c r="FAS8" s="50"/>
      <c r="FAT8" s="44"/>
      <c r="FAU8" s="45"/>
      <c r="FAV8" s="46"/>
      <c r="FAW8" s="47"/>
      <c r="FAX8" s="48"/>
      <c r="FAY8" s="49"/>
      <c r="FAZ8" s="49"/>
      <c r="FBA8" s="50"/>
      <c r="FBB8" s="44"/>
      <c r="FBC8" s="45"/>
      <c r="FBD8" s="46"/>
      <c r="FBE8" s="47"/>
      <c r="FBF8" s="48"/>
      <c r="FBG8" s="49"/>
      <c r="FBH8" s="49"/>
      <c r="FBI8" s="50"/>
      <c r="FBJ8" s="44"/>
      <c r="FBK8" s="45"/>
      <c r="FBL8" s="46"/>
      <c r="FBM8" s="47"/>
      <c r="FBN8" s="48"/>
      <c r="FBO8" s="49"/>
      <c r="FBP8" s="49"/>
      <c r="FBQ8" s="50"/>
      <c r="FBR8" s="44"/>
      <c r="FBS8" s="45"/>
      <c r="FBT8" s="46"/>
      <c r="FBU8" s="47"/>
      <c r="FBV8" s="48"/>
      <c r="FBW8" s="49"/>
      <c r="FBX8" s="49"/>
      <c r="FBY8" s="50"/>
      <c r="FBZ8" s="44"/>
      <c r="FCA8" s="45"/>
      <c r="FCB8" s="46"/>
      <c r="FCC8" s="47"/>
      <c r="FCD8" s="48"/>
      <c r="FCE8" s="49"/>
      <c r="FCF8" s="49"/>
      <c r="FCG8" s="50"/>
      <c r="FCH8" s="44"/>
      <c r="FCI8" s="45"/>
      <c r="FCJ8" s="46"/>
      <c r="FCK8" s="47"/>
      <c r="FCL8" s="48"/>
      <c r="FCM8" s="49"/>
      <c r="FCN8" s="49"/>
      <c r="FCO8" s="50"/>
      <c r="FCP8" s="44"/>
      <c r="FCQ8" s="45"/>
      <c r="FCR8" s="46"/>
      <c r="FCS8" s="47"/>
      <c r="FCT8" s="48"/>
      <c r="FCU8" s="49"/>
      <c r="FCV8" s="49"/>
      <c r="FCW8" s="50"/>
      <c r="FCX8" s="44"/>
      <c r="FCY8" s="45"/>
      <c r="FCZ8" s="46"/>
      <c r="FDA8" s="47"/>
      <c r="FDB8" s="48"/>
      <c r="FDC8" s="49"/>
      <c r="FDD8" s="49"/>
      <c r="FDE8" s="50"/>
      <c r="FDF8" s="44"/>
      <c r="FDG8" s="45"/>
      <c r="FDH8" s="46"/>
      <c r="FDI8" s="47"/>
      <c r="FDJ8" s="48"/>
      <c r="FDK8" s="49"/>
      <c r="FDL8" s="49"/>
      <c r="FDM8" s="50"/>
      <c r="FDN8" s="44"/>
      <c r="FDO8" s="45"/>
      <c r="FDP8" s="46"/>
      <c r="FDQ8" s="47"/>
      <c r="FDR8" s="48"/>
      <c r="FDS8" s="49"/>
      <c r="FDT8" s="49"/>
      <c r="FDU8" s="50"/>
      <c r="FDV8" s="44"/>
      <c r="FDW8" s="45"/>
      <c r="FDX8" s="46"/>
      <c r="FDY8" s="47"/>
      <c r="FDZ8" s="48"/>
      <c r="FEA8" s="49"/>
      <c r="FEB8" s="49"/>
      <c r="FEC8" s="50"/>
      <c r="FED8" s="44"/>
      <c r="FEE8" s="45"/>
      <c r="FEF8" s="46"/>
      <c r="FEG8" s="47"/>
      <c r="FEH8" s="48"/>
      <c r="FEI8" s="49"/>
      <c r="FEJ8" s="49"/>
      <c r="FEK8" s="50"/>
      <c r="FEL8" s="44"/>
      <c r="FEM8" s="45"/>
      <c r="FEN8" s="46"/>
      <c r="FEO8" s="47"/>
      <c r="FEP8" s="48"/>
      <c r="FEQ8" s="49"/>
      <c r="FER8" s="49"/>
      <c r="FES8" s="50"/>
      <c r="FET8" s="44"/>
      <c r="FEU8" s="45"/>
      <c r="FEV8" s="46"/>
      <c r="FEW8" s="47"/>
      <c r="FEX8" s="48"/>
      <c r="FEY8" s="49"/>
      <c r="FEZ8" s="49"/>
      <c r="FFA8" s="50"/>
      <c r="FFB8" s="44"/>
      <c r="FFC8" s="45"/>
      <c r="FFD8" s="46"/>
      <c r="FFE8" s="47"/>
      <c r="FFF8" s="48"/>
      <c r="FFG8" s="49"/>
      <c r="FFH8" s="49"/>
      <c r="FFI8" s="50"/>
      <c r="FFJ8" s="44"/>
      <c r="FFK8" s="45"/>
      <c r="FFL8" s="46"/>
      <c r="FFM8" s="47"/>
      <c r="FFN8" s="48"/>
      <c r="FFO8" s="49"/>
      <c r="FFP8" s="49"/>
      <c r="FFQ8" s="50"/>
      <c r="FFR8" s="44"/>
      <c r="FFS8" s="45"/>
      <c r="FFT8" s="46"/>
      <c r="FFU8" s="47"/>
      <c r="FFV8" s="48"/>
      <c r="FFW8" s="49"/>
      <c r="FFX8" s="49"/>
      <c r="FFY8" s="50"/>
      <c r="FFZ8" s="44"/>
      <c r="FGA8" s="45"/>
      <c r="FGB8" s="46"/>
      <c r="FGC8" s="47"/>
      <c r="FGD8" s="48"/>
      <c r="FGE8" s="49"/>
      <c r="FGF8" s="49"/>
      <c r="FGG8" s="50"/>
      <c r="FGH8" s="44"/>
      <c r="FGI8" s="45"/>
      <c r="FGJ8" s="46"/>
      <c r="FGK8" s="47"/>
      <c r="FGL8" s="48"/>
      <c r="FGM8" s="49"/>
      <c r="FGN8" s="49"/>
      <c r="FGO8" s="50"/>
      <c r="FGP8" s="44"/>
      <c r="FGQ8" s="45"/>
      <c r="FGR8" s="46"/>
      <c r="FGS8" s="47"/>
      <c r="FGT8" s="48"/>
      <c r="FGU8" s="49"/>
      <c r="FGV8" s="49"/>
      <c r="FGW8" s="50"/>
      <c r="FGX8" s="44"/>
      <c r="FGY8" s="45"/>
      <c r="FGZ8" s="46"/>
      <c r="FHA8" s="47"/>
      <c r="FHB8" s="48"/>
      <c r="FHC8" s="49"/>
      <c r="FHD8" s="49"/>
      <c r="FHE8" s="50"/>
      <c r="FHF8" s="44"/>
      <c r="FHG8" s="45"/>
      <c r="FHH8" s="46"/>
      <c r="FHI8" s="47"/>
      <c r="FHJ8" s="48"/>
      <c r="FHK8" s="49"/>
      <c r="FHL8" s="49"/>
      <c r="FHM8" s="50"/>
      <c r="FHN8" s="44"/>
      <c r="FHO8" s="45"/>
      <c r="FHP8" s="46"/>
      <c r="FHQ8" s="47"/>
      <c r="FHR8" s="48"/>
      <c r="FHS8" s="49"/>
      <c r="FHT8" s="49"/>
      <c r="FHU8" s="50"/>
      <c r="FHV8" s="44"/>
      <c r="FHW8" s="45"/>
      <c r="FHX8" s="46"/>
      <c r="FHY8" s="47"/>
      <c r="FHZ8" s="48"/>
      <c r="FIA8" s="49"/>
      <c r="FIB8" s="49"/>
      <c r="FIC8" s="50"/>
      <c r="FID8" s="44"/>
      <c r="FIE8" s="45"/>
      <c r="FIF8" s="46"/>
      <c r="FIG8" s="47"/>
      <c r="FIH8" s="48"/>
      <c r="FII8" s="49"/>
      <c r="FIJ8" s="49"/>
      <c r="FIK8" s="50"/>
      <c r="FIL8" s="44"/>
      <c r="FIM8" s="45"/>
      <c r="FIN8" s="46"/>
      <c r="FIO8" s="47"/>
      <c r="FIP8" s="48"/>
      <c r="FIQ8" s="49"/>
      <c r="FIR8" s="49"/>
      <c r="FIS8" s="50"/>
      <c r="FIT8" s="44"/>
      <c r="FIU8" s="45"/>
      <c r="FIV8" s="46"/>
      <c r="FIW8" s="47"/>
      <c r="FIX8" s="48"/>
      <c r="FIY8" s="49"/>
      <c r="FIZ8" s="49"/>
      <c r="FJA8" s="50"/>
      <c r="FJB8" s="44"/>
      <c r="FJC8" s="45"/>
      <c r="FJD8" s="46"/>
      <c r="FJE8" s="47"/>
      <c r="FJF8" s="48"/>
      <c r="FJG8" s="49"/>
      <c r="FJH8" s="49"/>
      <c r="FJI8" s="50"/>
      <c r="FJJ8" s="44"/>
      <c r="FJK8" s="45"/>
      <c r="FJL8" s="46"/>
      <c r="FJM8" s="47"/>
      <c r="FJN8" s="48"/>
      <c r="FJO8" s="49"/>
      <c r="FJP8" s="49"/>
      <c r="FJQ8" s="50"/>
      <c r="FJR8" s="44"/>
      <c r="FJS8" s="45"/>
      <c r="FJT8" s="46"/>
      <c r="FJU8" s="47"/>
      <c r="FJV8" s="48"/>
      <c r="FJW8" s="49"/>
      <c r="FJX8" s="49"/>
      <c r="FJY8" s="50"/>
      <c r="FJZ8" s="44"/>
      <c r="FKA8" s="45"/>
      <c r="FKB8" s="46"/>
      <c r="FKC8" s="47"/>
      <c r="FKD8" s="48"/>
      <c r="FKE8" s="49"/>
      <c r="FKF8" s="49"/>
      <c r="FKG8" s="50"/>
      <c r="FKH8" s="44"/>
      <c r="FKI8" s="45"/>
      <c r="FKJ8" s="46"/>
      <c r="FKK8" s="47"/>
      <c r="FKL8" s="48"/>
      <c r="FKM8" s="49"/>
      <c r="FKN8" s="49"/>
      <c r="FKO8" s="50"/>
      <c r="FKP8" s="44"/>
      <c r="FKQ8" s="45"/>
      <c r="FKR8" s="46"/>
      <c r="FKS8" s="47"/>
      <c r="FKT8" s="48"/>
      <c r="FKU8" s="49"/>
      <c r="FKV8" s="49"/>
      <c r="FKW8" s="50"/>
      <c r="FKX8" s="44"/>
      <c r="FKY8" s="45"/>
      <c r="FKZ8" s="46"/>
      <c r="FLA8" s="47"/>
      <c r="FLB8" s="48"/>
      <c r="FLC8" s="49"/>
      <c r="FLD8" s="49"/>
      <c r="FLE8" s="50"/>
      <c r="FLF8" s="44"/>
      <c r="FLG8" s="45"/>
      <c r="FLH8" s="46"/>
      <c r="FLI8" s="47"/>
      <c r="FLJ8" s="48"/>
      <c r="FLK8" s="49"/>
      <c r="FLL8" s="49"/>
      <c r="FLM8" s="50"/>
      <c r="FLN8" s="44"/>
      <c r="FLO8" s="45"/>
      <c r="FLP8" s="46"/>
      <c r="FLQ8" s="47"/>
      <c r="FLR8" s="48"/>
      <c r="FLS8" s="49"/>
      <c r="FLT8" s="49"/>
      <c r="FLU8" s="50"/>
      <c r="FLV8" s="44"/>
      <c r="FLW8" s="45"/>
      <c r="FLX8" s="46"/>
      <c r="FLY8" s="47"/>
      <c r="FLZ8" s="48"/>
      <c r="FMA8" s="49"/>
      <c r="FMB8" s="49"/>
      <c r="FMC8" s="50"/>
      <c r="FMD8" s="44"/>
      <c r="FME8" s="45"/>
      <c r="FMF8" s="46"/>
      <c r="FMG8" s="47"/>
      <c r="FMH8" s="48"/>
      <c r="FMI8" s="49"/>
      <c r="FMJ8" s="49"/>
      <c r="FMK8" s="50"/>
      <c r="FML8" s="44"/>
      <c r="FMM8" s="45"/>
      <c r="FMN8" s="46"/>
      <c r="FMO8" s="47"/>
      <c r="FMP8" s="48"/>
      <c r="FMQ8" s="49"/>
      <c r="FMR8" s="49"/>
      <c r="FMS8" s="50"/>
      <c r="FMT8" s="44"/>
      <c r="FMU8" s="45"/>
      <c r="FMV8" s="46"/>
      <c r="FMW8" s="47"/>
      <c r="FMX8" s="48"/>
      <c r="FMY8" s="49"/>
      <c r="FMZ8" s="49"/>
      <c r="FNA8" s="50"/>
      <c r="FNB8" s="44"/>
      <c r="FNC8" s="45"/>
      <c r="FND8" s="46"/>
      <c r="FNE8" s="47"/>
      <c r="FNF8" s="48"/>
      <c r="FNG8" s="49"/>
      <c r="FNH8" s="49"/>
      <c r="FNI8" s="50"/>
      <c r="FNJ8" s="44"/>
      <c r="FNK8" s="45"/>
      <c r="FNL8" s="46"/>
      <c r="FNM8" s="47"/>
      <c r="FNN8" s="48"/>
      <c r="FNO8" s="49"/>
      <c r="FNP8" s="49"/>
      <c r="FNQ8" s="50"/>
      <c r="FNR8" s="44"/>
      <c r="FNS8" s="45"/>
      <c r="FNT8" s="46"/>
      <c r="FNU8" s="47"/>
      <c r="FNV8" s="48"/>
      <c r="FNW8" s="49"/>
      <c r="FNX8" s="49"/>
      <c r="FNY8" s="50"/>
      <c r="FNZ8" s="44"/>
      <c r="FOA8" s="45"/>
      <c r="FOB8" s="46"/>
      <c r="FOC8" s="47"/>
      <c r="FOD8" s="48"/>
      <c r="FOE8" s="49"/>
      <c r="FOF8" s="49"/>
      <c r="FOG8" s="50"/>
      <c r="FOH8" s="44"/>
      <c r="FOI8" s="45"/>
      <c r="FOJ8" s="46"/>
      <c r="FOK8" s="47"/>
      <c r="FOL8" s="48"/>
      <c r="FOM8" s="49"/>
      <c r="FON8" s="49"/>
      <c r="FOO8" s="50"/>
      <c r="FOP8" s="44"/>
      <c r="FOQ8" s="45"/>
      <c r="FOR8" s="46"/>
      <c r="FOS8" s="47"/>
      <c r="FOT8" s="48"/>
      <c r="FOU8" s="49"/>
      <c r="FOV8" s="49"/>
      <c r="FOW8" s="50"/>
      <c r="FOX8" s="44"/>
      <c r="FOY8" s="45"/>
      <c r="FOZ8" s="46"/>
      <c r="FPA8" s="47"/>
      <c r="FPB8" s="48"/>
      <c r="FPC8" s="49"/>
      <c r="FPD8" s="49"/>
      <c r="FPE8" s="50"/>
      <c r="FPF8" s="44"/>
      <c r="FPG8" s="45"/>
      <c r="FPH8" s="46"/>
      <c r="FPI8" s="47"/>
      <c r="FPJ8" s="48"/>
      <c r="FPK8" s="49"/>
      <c r="FPL8" s="49"/>
      <c r="FPM8" s="50"/>
      <c r="FPN8" s="44"/>
      <c r="FPO8" s="45"/>
      <c r="FPP8" s="46"/>
      <c r="FPQ8" s="47"/>
      <c r="FPR8" s="48"/>
      <c r="FPS8" s="49"/>
      <c r="FPT8" s="49"/>
      <c r="FPU8" s="50"/>
      <c r="FPV8" s="44"/>
      <c r="FPW8" s="45"/>
      <c r="FPX8" s="46"/>
      <c r="FPY8" s="47"/>
      <c r="FPZ8" s="48"/>
      <c r="FQA8" s="49"/>
      <c r="FQB8" s="49"/>
      <c r="FQC8" s="50"/>
      <c r="FQD8" s="44"/>
      <c r="FQE8" s="45"/>
      <c r="FQF8" s="46"/>
      <c r="FQG8" s="47"/>
      <c r="FQH8" s="48"/>
      <c r="FQI8" s="49"/>
      <c r="FQJ8" s="49"/>
      <c r="FQK8" s="50"/>
      <c r="FQL8" s="44"/>
      <c r="FQM8" s="45"/>
      <c r="FQN8" s="46"/>
      <c r="FQO8" s="47"/>
      <c r="FQP8" s="48"/>
      <c r="FQQ8" s="49"/>
      <c r="FQR8" s="49"/>
      <c r="FQS8" s="50"/>
      <c r="FQT8" s="44"/>
      <c r="FQU8" s="45"/>
      <c r="FQV8" s="46"/>
      <c r="FQW8" s="47"/>
      <c r="FQX8" s="48"/>
      <c r="FQY8" s="49"/>
      <c r="FQZ8" s="49"/>
      <c r="FRA8" s="50"/>
      <c r="FRB8" s="44"/>
      <c r="FRC8" s="45"/>
      <c r="FRD8" s="46"/>
      <c r="FRE8" s="47"/>
      <c r="FRF8" s="48"/>
      <c r="FRG8" s="49"/>
      <c r="FRH8" s="49"/>
      <c r="FRI8" s="50"/>
      <c r="FRJ8" s="44"/>
      <c r="FRK8" s="45"/>
      <c r="FRL8" s="46"/>
      <c r="FRM8" s="47"/>
      <c r="FRN8" s="48"/>
      <c r="FRO8" s="49"/>
      <c r="FRP8" s="49"/>
      <c r="FRQ8" s="50"/>
      <c r="FRR8" s="44"/>
      <c r="FRS8" s="45"/>
      <c r="FRT8" s="46"/>
      <c r="FRU8" s="47"/>
      <c r="FRV8" s="48"/>
      <c r="FRW8" s="49"/>
      <c r="FRX8" s="49"/>
      <c r="FRY8" s="50"/>
      <c r="FRZ8" s="44"/>
      <c r="FSA8" s="45"/>
      <c r="FSB8" s="46"/>
      <c r="FSC8" s="47"/>
      <c r="FSD8" s="48"/>
      <c r="FSE8" s="49"/>
      <c r="FSF8" s="49"/>
      <c r="FSG8" s="50"/>
      <c r="FSH8" s="44"/>
      <c r="FSI8" s="45"/>
      <c r="FSJ8" s="46"/>
      <c r="FSK8" s="47"/>
      <c r="FSL8" s="48"/>
      <c r="FSM8" s="49"/>
      <c r="FSN8" s="49"/>
      <c r="FSO8" s="50"/>
      <c r="FSP8" s="44"/>
      <c r="FSQ8" s="45"/>
      <c r="FSR8" s="46"/>
      <c r="FSS8" s="47"/>
      <c r="FST8" s="48"/>
      <c r="FSU8" s="49"/>
      <c r="FSV8" s="49"/>
      <c r="FSW8" s="50"/>
      <c r="FSX8" s="44"/>
      <c r="FSY8" s="45"/>
      <c r="FSZ8" s="46"/>
      <c r="FTA8" s="47"/>
      <c r="FTB8" s="48"/>
      <c r="FTC8" s="49"/>
      <c r="FTD8" s="49"/>
      <c r="FTE8" s="50"/>
      <c r="FTF8" s="44"/>
      <c r="FTG8" s="45"/>
      <c r="FTH8" s="46"/>
      <c r="FTI8" s="47"/>
      <c r="FTJ8" s="48"/>
      <c r="FTK8" s="49"/>
      <c r="FTL8" s="49"/>
      <c r="FTM8" s="50"/>
      <c r="FTN8" s="44"/>
      <c r="FTO8" s="45"/>
      <c r="FTP8" s="46"/>
      <c r="FTQ8" s="47"/>
      <c r="FTR8" s="48"/>
      <c r="FTS8" s="49"/>
      <c r="FTT8" s="49"/>
      <c r="FTU8" s="50"/>
      <c r="FTV8" s="44"/>
      <c r="FTW8" s="45"/>
      <c r="FTX8" s="46"/>
      <c r="FTY8" s="47"/>
      <c r="FTZ8" s="48"/>
      <c r="FUA8" s="49"/>
      <c r="FUB8" s="49"/>
      <c r="FUC8" s="50"/>
      <c r="FUD8" s="44"/>
      <c r="FUE8" s="45"/>
      <c r="FUF8" s="46"/>
      <c r="FUG8" s="47"/>
      <c r="FUH8" s="48"/>
      <c r="FUI8" s="49"/>
      <c r="FUJ8" s="49"/>
      <c r="FUK8" s="50"/>
      <c r="FUL8" s="44"/>
      <c r="FUM8" s="45"/>
      <c r="FUN8" s="46"/>
      <c r="FUO8" s="47"/>
      <c r="FUP8" s="48"/>
      <c r="FUQ8" s="49"/>
      <c r="FUR8" s="49"/>
      <c r="FUS8" s="50"/>
      <c r="FUT8" s="44"/>
      <c r="FUU8" s="45"/>
      <c r="FUV8" s="46"/>
      <c r="FUW8" s="47"/>
      <c r="FUX8" s="48"/>
      <c r="FUY8" s="49"/>
      <c r="FUZ8" s="49"/>
      <c r="FVA8" s="50"/>
      <c r="FVB8" s="44"/>
      <c r="FVC8" s="45"/>
      <c r="FVD8" s="46"/>
      <c r="FVE8" s="47"/>
      <c r="FVF8" s="48"/>
      <c r="FVG8" s="49"/>
      <c r="FVH8" s="49"/>
      <c r="FVI8" s="50"/>
      <c r="FVJ8" s="44"/>
      <c r="FVK8" s="45"/>
      <c r="FVL8" s="46"/>
      <c r="FVM8" s="47"/>
      <c r="FVN8" s="48"/>
      <c r="FVO8" s="49"/>
      <c r="FVP8" s="49"/>
      <c r="FVQ8" s="50"/>
      <c r="FVR8" s="44"/>
      <c r="FVS8" s="45"/>
      <c r="FVT8" s="46"/>
      <c r="FVU8" s="47"/>
      <c r="FVV8" s="48"/>
      <c r="FVW8" s="49"/>
      <c r="FVX8" s="49"/>
      <c r="FVY8" s="50"/>
      <c r="FVZ8" s="44"/>
      <c r="FWA8" s="45"/>
      <c r="FWB8" s="46"/>
      <c r="FWC8" s="47"/>
      <c r="FWD8" s="48"/>
      <c r="FWE8" s="49"/>
      <c r="FWF8" s="49"/>
      <c r="FWG8" s="50"/>
      <c r="FWH8" s="44"/>
      <c r="FWI8" s="45"/>
      <c r="FWJ8" s="46"/>
      <c r="FWK8" s="47"/>
      <c r="FWL8" s="48"/>
      <c r="FWM8" s="49"/>
      <c r="FWN8" s="49"/>
      <c r="FWO8" s="50"/>
      <c r="FWP8" s="44"/>
      <c r="FWQ8" s="45"/>
      <c r="FWR8" s="46"/>
      <c r="FWS8" s="47"/>
      <c r="FWT8" s="48"/>
      <c r="FWU8" s="49"/>
      <c r="FWV8" s="49"/>
      <c r="FWW8" s="50"/>
      <c r="FWX8" s="44"/>
      <c r="FWY8" s="45"/>
      <c r="FWZ8" s="46"/>
      <c r="FXA8" s="47"/>
      <c r="FXB8" s="48"/>
      <c r="FXC8" s="49"/>
      <c r="FXD8" s="49"/>
      <c r="FXE8" s="50"/>
      <c r="FXF8" s="44"/>
      <c r="FXG8" s="45"/>
      <c r="FXH8" s="46"/>
      <c r="FXI8" s="47"/>
      <c r="FXJ8" s="48"/>
      <c r="FXK8" s="49"/>
      <c r="FXL8" s="49"/>
      <c r="FXM8" s="50"/>
      <c r="FXN8" s="44"/>
      <c r="FXO8" s="45"/>
      <c r="FXP8" s="46"/>
      <c r="FXQ8" s="47"/>
      <c r="FXR8" s="48"/>
      <c r="FXS8" s="49"/>
      <c r="FXT8" s="49"/>
      <c r="FXU8" s="50"/>
      <c r="FXV8" s="44"/>
      <c r="FXW8" s="45"/>
      <c r="FXX8" s="46"/>
      <c r="FXY8" s="47"/>
      <c r="FXZ8" s="48"/>
      <c r="FYA8" s="49"/>
      <c r="FYB8" s="49"/>
      <c r="FYC8" s="50"/>
      <c r="FYD8" s="44"/>
      <c r="FYE8" s="45"/>
      <c r="FYF8" s="46"/>
      <c r="FYG8" s="47"/>
      <c r="FYH8" s="48"/>
      <c r="FYI8" s="49"/>
      <c r="FYJ8" s="49"/>
      <c r="FYK8" s="50"/>
      <c r="FYL8" s="44"/>
      <c r="FYM8" s="45"/>
      <c r="FYN8" s="46"/>
      <c r="FYO8" s="47"/>
      <c r="FYP8" s="48"/>
      <c r="FYQ8" s="49"/>
      <c r="FYR8" s="49"/>
      <c r="FYS8" s="50"/>
      <c r="FYT8" s="44"/>
      <c r="FYU8" s="45"/>
      <c r="FYV8" s="46"/>
      <c r="FYW8" s="47"/>
      <c r="FYX8" s="48"/>
      <c r="FYY8" s="49"/>
      <c r="FYZ8" s="49"/>
      <c r="FZA8" s="50"/>
      <c r="FZB8" s="44"/>
      <c r="FZC8" s="45"/>
      <c r="FZD8" s="46"/>
      <c r="FZE8" s="47"/>
      <c r="FZF8" s="48"/>
      <c r="FZG8" s="49"/>
      <c r="FZH8" s="49"/>
      <c r="FZI8" s="50"/>
      <c r="FZJ8" s="44"/>
      <c r="FZK8" s="45"/>
      <c r="FZL8" s="46"/>
      <c r="FZM8" s="47"/>
      <c r="FZN8" s="48"/>
      <c r="FZO8" s="49"/>
      <c r="FZP8" s="49"/>
      <c r="FZQ8" s="50"/>
      <c r="FZR8" s="44"/>
      <c r="FZS8" s="45"/>
      <c r="FZT8" s="46"/>
      <c r="FZU8" s="47"/>
      <c r="FZV8" s="48"/>
      <c r="FZW8" s="49"/>
      <c r="FZX8" s="49"/>
      <c r="FZY8" s="50"/>
      <c r="FZZ8" s="44"/>
      <c r="GAA8" s="45"/>
      <c r="GAB8" s="46"/>
      <c r="GAC8" s="47"/>
      <c r="GAD8" s="48"/>
      <c r="GAE8" s="49"/>
      <c r="GAF8" s="49"/>
      <c r="GAG8" s="50"/>
      <c r="GAH8" s="44"/>
      <c r="GAI8" s="45"/>
      <c r="GAJ8" s="46"/>
      <c r="GAK8" s="47"/>
      <c r="GAL8" s="48"/>
      <c r="GAM8" s="49"/>
      <c r="GAN8" s="49"/>
      <c r="GAO8" s="50"/>
      <c r="GAP8" s="44"/>
      <c r="GAQ8" s="45"/>
      <c r="GAR8" s="46"/>
      <c r="GAS8" s="47"/>
      <c r="GAT8" s="48"/>
      <c r="GAU8" s="49"/>
      <c r="GAV8" s="49"/>
      <c r="GAW8" s="50"/>
      <c r="GAX8" s="44"/>
      <c r="GAY8" s="45"/>
      <c r="GAZ8" s="46"/>
      <c r="GBA8" s="47"/>
      <c r="GBB8" s="48"/>
      <c r="GBC8" s="49"/>
      <c r="GBD8" s="49"/>
      <c r="GBE8" s="50"/>
      <c r="GBF8" s="44"/>
      <c r="GBG8" s="45"/>
      <c r="GBH8" s="46"/>
      <c r="GBI8" s="47"/>
      <c r="GBJ8" s="48"/>
      <c r="GBK8" s="49"/>
      <c r="GBL8" s="49"/>
      <c r="GBM8" s="50"/>
      <c r="GBN8" s="44"/>
      <c r="GBO8" s="45"/>
      <c r="GBP8" s="46"/>
      <c r="GBQ8" s="47"/>
      <c r="GBR8" s="48"/>
      <c r="GBS8" s="49"/>
      <c r="GBT8" s="49"/>
      <c r="GBU8" s="50"/>
      <c r="GBV8" s="44"/>
      <c r="GBW8" s="45"/>
      <c r="GBX8" s="46"/>
      <c r="GBY8" s="47"/>
      <c r="GBZ8" s="48"/>
      <c r="GCA8" s="49"/>
      <c r="GCB8" s="49"/>
      <c r="GCC8" s="50"/>
      <c r="GCD8" s="44"/>
      <c r="GCE8" s="45"/>
      <c r="GCF8" s="46"/>
      <c r="GCG8" s="47"/>
      <c r="GCH8" s="48"/>
      <c r="GCI8" s="49"/>
      <c r="GCJ8" s="49"/>
      <c r="GCK8" s="50"/>
      <c r="GCL8" s="44"/>
      <c r="GCM8" s="45"/>
      <c r="GCN8" s="46"/>
      <c r="GCO8" s="47"/>
      <c r="GCP8" s="48"/>
      <c r="GCQ8" s="49"/>
      <c r="GCR8" s="49"/>
      <c r="GCS8" s="50"/>
      <c r="GCT8" s="44"/>
      <c r="GCU8" s="45"/>
      <c r="GCV8" s="46"/>
      <c r="GCW8" s="47"/>
      <c r="GCX8" s="48"/>
      <c r="GCY8" s="49"/>
      <c r="GCZ8" s="49"/>
      <c r="GDA8" s="50"/>
      <c r="GDB8" s="44"/>
      <c r="GDC8" s="45"/>
      <c r="GDD8" s="46"/>
      <c r="GDE8" s="47"/>
      <c r="GDF8" s="48"/>
      <c r="GDG8" s="49"/>
      <c r="GDH8" s="49"/>
      <c r="GDI8" s="50"/>
      <c r="GDJ8" s="44"/>
      <c r="GDK8" s="45"/>
      <c r="GDL8" s="46"/>
      <c r="GDM8" s="47"/>
      <c r="GDN8" s="48"/>
      <c r="GDO8" s="49"/>
      <c r="GDP8" s="49"/>
      <c r="GDQ8" s="50"/>
      <c r="GDR8" s="44"/>
      <c r="GDS8" s="45"/>
      <c r="GDT8" s="46"/>
      <c r="GDU8" s="47"/>
      <c r="GDV8" s="48"/>
      <c r="GDW8" s="49"/>
      <c r="GDX8" s="49"/>
      <c r="GDY8" s="50"/>
      <c r="GDZ8" s="44"/>
      <c r="GEA8" s="45"/>
      <c r="GEB8" s="46"/>
      <c r="GEC8" s="47"/>
      <c r="GED8" s="48"/>
      <c r="GEE8" s="49"/>
      <c r="GEF8" s="49"/>
      <c r="GEG8" s="50"/>
      <c r="GEH8" s="44"/>
      <c r="GEI8" s="45"/>
      <c r="GEJ8" s="46"/>
      <c r="GEK8" s="47"/>
      <c r="GEL8" s="48"/>
      <c r="GEM8" s="49"/>
      <c r="GEN8" s="49"/>
      <c r="GEO8" s="50"/>
      <c r="GEP8" s="44"/>
      <c r="GEQ8" s="45"/>
      <c r="GER8" s="46"/>
      <c r="GES8" s="47"/>
      <c r="GET8" s="48"/>
      <c r="GEU8" s="49"/>
      <c r="GEV8" s="49"/>
      <c r="GEW8" s="50"/>
      <c r="GEX8" s="44"/>
      <c r="GEY8" s="45"/>
      <c r="GEZ8" s="46"/>
      <c r="GFA8" s="47"/>
      <c r="GFB8" s="48"/>
      <c r="GFC8" s="49"/>
      <c r="GFD8" s="49"/>
      <c r="GFE8" s="50"/>
      <c r="GFF8" s="44"/>
      <c r="GFG8" s="45"/>
      <c r="GFH8" s="46"/>
      <c r="GFI8" s="47"/>
      <c r="GFJ8" s="48"/>
      <c r="GFK8" s="49"/>
      <c r="GFL8" s="49"/>
      <c r="GFM8" s="50"/>
      <c r="GFN8" s="44"/>
      <c r="GFO8" s="45"/>
      <c r="GFP8" s="46"/>
      <c r="GFQ8" s="47"/>
      <c r="GFR8" s="48"/>
      <c r="GFS8" s="49"/>
      <c r="GFT8" s="49"/>
      <c r="GFU8" s="50"/>
      <c r="GFV8" s="44"/>
      <c r="GFW8" s="45"/>
      <c r="GFX8" s="46"/>
      <c r="GFY8" s="47"/>
      <c r="GFZ8" s="48"/>
      <c r="GGA8" s="49"/>
      <c r="GGB8" s="49"/>
      <c r="GGC8" s="50"/>
      <c r="GGD8" s="44"/>
      <c r="GGE8" s="45"/>
      <c r="GGF8" s="46"/>
      <c r="GGG8" s="47"/>
      <c r="GGH8" s="48"/>
      <c r="GGI8" s="49"/>
      <c r="GGJ8" s="49"/>
      <c r="GGK8" s="50"/>
      <c r="GGL8" s="44"/>
      <c r="GGM8" s="45"/>
      <c r="GGN8" s="46"/>
      <c r="GGO8" s="47"/>
      <c r="GGP8" s="48"/>
      <c r="GGQ8" s="49"/>
      <c r="GGR8" s="49"/>
      <c r="GGS8" s="50"/>
      <c r="GGT8" s="44"/>
      <c r="GGU8" s="45"/>
      <c r="GGV8" s="46"/>
      <c r="GGW8" s="47"/>
      <c r="GGX8" s="48"/>
      <c r="GGY8" s="49"/>
      <c r="GGZ8" s="49"/>
      <c r="GHA8" s="50"/>
      <c r="GHB8" s="44"/>
      <c r="GHC8" s="45"/>
      <c r="GHD8" s="46"/>
      <c r="GHE8" s="47"/>
      <c r="GHF8" s="48"/>
      <c r="GHG8" s="49"/>
      <c r="GHH8" s="49"/>
      <c r="GHI8" s="50"/>
      <c r="GHJ8" s="44"/>
      <c r="GHK8" s="45"/>
      <c r="GHL8" s="46"/>
      <c r="GHM8" s="47"/>
      <c r="GHN8" s="48"/>
      <c r="GHO8" s="49"/>
      <c r="GHP8" s="49"/>
      <c r="GHQ8" s="50"/>
      <c r="GHR8" s="44"/>
      <c r="GHS8" s="45"/>
      <c r="GHT8" s="46"/>
      <c r="GHU8" s="47"/>
      <c r="GHV8" s="48"/>
      <c r="GHW8" s="49"/>
      <c r="GHX8" s="49"/>
      <c r="GHY8" s="50"/>
      <c r="GHZ8" s="44"/>
      <c r="GIA8" s="45"/>
      <c r="GIB8" s="46"/>
      <c r="GIC8" s="47"/>
      <c r="GID8" s="48"/>
      <c r="GIE8" s="49"/>
      <c r="GIF8" s="49"/>
      <c r="GIG8" s="50"/>
      <c r="GIH8" s="44"/>
      <c r="GII8" s="45"/>
      <c r="GIJ8" s="46"/>
      <c r="GIK8" s="47"/>
      <c r="GIL8" s="48"/>
      <c r="GIM8" s="49"/>
      <c r="GIN8" s="49"/>
      <c r="GIO8" s="50"/>
      <c r="GIP8" s="44"/>
      <c r="GIQ8" s="45"/>
      <c r="GIR8" s="46"/>
      <c r="GIS8" s="47"/>
      <c r="GIT8" s="48"/>
      <c r="GIU8" s="49"/>
      <c r="GIV8" s="49"/>
      <c r="GIW8" s="50"/>
      <c r="GIX8" s="44"/>
      <c r="GIY8" s="45"/>
      <c r="GIZ8" s="46"/>
      <c r="GJA8" s="47"/>
      <c r="GJB8" s="48"/>
      <c r="GJC8" s="49"/>
      <c r="GJD8" s="49"/>
      <c r="GJE8" s="50"/>
      <c r="GJF8" s="44"/>
      <c r="GJG8" s="45"/>
      <c r="GJH8" s="46"/>
      <c r="GJI8" s="47"/>
      <c r="GJJ8" s="48"/>
      <c r="GJK8" s="49"/>
      <c r="GJL8" s="49"/>
      <c r="GJM8" s="50"/>
      <c r="GJN8" s="44"/>
      <c r="GJO8" s="45"/>
      <c r="GJP8" s="46"/>
      <c r="GJQ8" s="47"/>
      <c r="GJR8" s="48"/>
      <c r="GJS8" s="49"/>
      <c r="GJT8" s="49"/>
      <c r="GJU8" s="50"/>
      <c r="GJV8" s="44"/>
      <c r="GJW8" s="45"/>
      <c r="GJX8" s="46"/>
      <c r="GJY8" s="47"/>
      <c r="GJZ8" s="48"/>
      <c r="GKA8" s="49"/>
      <c r="GKB8" s="49"/>
      <c r="GKC8" s="50"/>
      <c r="GKD8" s="44"/>
      <c r="GKE8" s="45"/>
      <c r="GKF8" s="46"/>
      <c r="GKG8" s="47"/>
      <c r="GKH8" s="48"/>
      <c r="GKI8" s="49"/>
      <c r="GKJ8" s="49"/>
      <c r="GKK8" s="50"/>
      <c r="GKL8" s="44"/>
      <c r="GKM8" s="45"/>
      <c r="GKN8" s="46"/>
      <c r="GKO8" s="47"/>
      <c r="GKP8" s="48"/>
      <c r="GKQ8" s="49"/>
      <c r="GKR8" s="49"/>
      <c r="GKS8" s="50"/>
      <c r="GKT8" s="44"/>
      <c r="GKU8" s="45"/>
      <c r="GKV8" s="46"/>
      <c r="GKW8" s="47"/>
      <c r="GKX8" s="48"/>
      <c r="GKY8" s="49"/>
      <c r="GKZ8" s="49"/>
      <c r="GLA8" s="50"/>
      <c r="GLB8" s="44"/>
      <c r="GLC8" s="45"/>
      <c r="GLD8" s="46"/>
      <c r="GLE8" s="47"/>
      <c r="GLF8" s="48"/>
      <c r="GLG8" s="49"/>
      <c r="GLH8" s="49"/>
      <c r="GLI8" s="50"/>
      <c r="GLJ8" s="44"/>
      <c r="GLK8" s="45"/>
      <c r="GLL8" s="46"/>
      <c r="GLM8" s="47"/>
      <c r="GLN8" s="48"/>
      <c r="GLO8" s="49"/>
      <c r="GLP8" s="49"/>
      <c r="GLQ8" s="50"/>
      <c r="GLR8" s="44"/>
      <c r="GLS8" s="45"/>
      <c r="GLT8" s="46"/>
      <c r="GLU8" s="47"/>
      <c r="GLV8" s="48"/>
      <c r="GLW8" s="49"/>
      <c r="GLX8" s="49"/>
      <c r="GLY8" s="50"/>
      <c r="GLZ8" s="44"/>
      <c r="GMA8" s="45"/>
      <c r="GMB8" s="46"/>
      <c r="GMC8" s="47"/>
      <c r="GMD8" s="48"/>
      <c r="GME8" s="49"/>
      <c r="GMF8" s="49"/>
      <c r="GMG8" s="50"/>
      <c r="GMH8" s="44"/>
      <c r="GMI8" s="45"/>
      <c r="GMJ8" s="46"/>
      <c r="GMK8" s="47"/>
      <c r="GML8" s="48"/>
      <c r="GMM8" s="49"/>
      <c r="GMN8" s="49"/>
      <c r="GMO8" s="50"/>
      <c r="GMP8" s="44"/>
      <c r="GMQ8" s="45"/>
      <c r="GMR8" s="46"/>
      <c r="GMS8" s="47"/>
      <c r="GMT8" s="48"/>
      <c r="GMU8" s="49"/>
      <c r="GMV8" s="49"/>
      <c r="GMW8" s="50"/>
      <c r="GMX8" s="44"/>
      <c r="GMY8" s="45"/>
      <c r="GMZ8" s="46"/>
      <c r="GNA8" s="47"/>
      <c r="GNB8" s="48"/>
      <c r="GNC8" s="49"/>
      <c r="GND8" s="49"/>
      <c r="GNE8" s="50"/>
      <c r="GNF8" s="44"/>
      <c r="GNG8" s="45"/>
      <c r="GNH8" s="46"/>
      <c r="GNI8" s="47"/>
      <c r="GNJ8" s="48"/>
      <c r="GNK8" s="49"/>
      <c r="GNL8" s="49"/>
      <c r="GNM8" s="50"/>
      <c r="GNN8" s="44"/>
      <c r="GNO8" s="45"/>
      <c r="GNP8" s="46"/>
      <c r="GNQ8" s="47"/>
      <c r="GNR8" s="48"/>
      <c r="GNS8" s="49"/>
      <c r="GNT8" s="49"/>
      <c r="GNU8" s="50"/>
      <c r="GNV8" s="44"/>
      <c r="GNW8" s="45"/>
      <c r="GNX8" s="46"/>
      <c r="GNY8" s="47"/>
      <c r="GNZ8" s="48"/>
      <c r="GOA8" s="49"/>
      <c r="GOB8" s="49"/>
      <c r="GOC8" s="50"/>
      <c r="GOD8" s="44"/>
      <c r="GOE8" s="45"/>
      <c r="GOF8" s="46"/>
      <c r="GOG8" s="47"/>
      <c r="GOH8" s="48"/>
      <c r="GOI8" s="49"/>
      <c r="GOJ8" s="49"/>
      <c r="GOK8" s="50"/>
      <c r="GOL8" s="44"/>
      <c r="GOM8" s="45"/>
      <c r="GON8" s="46"/>
      <c r="GOO8" s="47"/>
      <c r="GOP8" s="48"/>
      <c r="GOQ8" s="49"/>
      <c r="GOR8" s="49"/>
      <c r="GOS8" s="50"/>
      <c r="GOT8" s="44"/>
      <c r="GOU8" s="45"/>
      <c r="GOV8" s="46"/>
      <c r="GOW8" s="47"/>
      <c r="GOX8" s="48"/>
      <c r="GOY8" s="49"/>
      <c r="GOZ8" s="49"/>
      <c r="GPA8" s="50"/>
      <c r="GPB8" s="44"/>
      <c r="GPC8" s="45"/>
      <c r="GPD8" s="46"/>
      <c r="GPE8" s="47"/>
      <c r="GPF8" s="48"/>
      <c r="GPG8" s="49"/>
      <c r="GPH8" s="49"/>
      <c r="GPI8" s="50"/>
      <c r="GPJ8" s="44"/>
      <c r="GPK8" s="45"/>
      <c r="GPL8" s="46"/>
      <c r="GPM8" s="47"/>
      <c r="GPN8" s="48"/>
      <c r="GPO8" s="49"/>
      <c r="GPP8" s="49"/>
      <c r="GPQ8" s="50"/>
      <c r="GPR8" s="44"/>
      <c r="GPS8" s="45"/>
      <c r="GPT8" s="46"/>
      <c r="GPU8" s="47"/>
      <c r="GPV8" s="48"/>
      <c r="GPW8" s="49"/>
      <c r="GPX8" s="49"/>
      <c r="GPY8" s="50"/>
      <c r="GPZ8" s="44"/>
      <c r="GQA8" s="45"/>
      <c r="GQB8" s="46"/>
      <c r="GQC8" s="47"/>
      <c r="GQD8" s="48"/>
      <c r="GQE8" s="49"/>
      <c r="GQF8" s="49"/>
      <c r="GQG8" s="50"/>
      <c r="GQH8" s="44"/>
      <c r="GQI8" s="45"/>
      <c r="GQJ8" s="46"/>
      <c r="GQK8" s="47"/>
      <c r="GQL8" s="48"/>
      <c r="GQM8" s="49"/>
      <c r="GQN8" s="49"/>
      <c r="GQO8" s="50"/>
      <c r="GQP8" s="44"/>
      <c r="GQQ8" s="45"/>
      <c r="GQR8" s="46"/>
      <c r="GQS8" s="47"/>
      <c r="GQT8" s="48"/>
      <c r="GQU8" s="49"/>
      <c r="GQV8" s="49"/>
      <c r="GQW8" s="50"/>
      <c r="GQX8" s="44"/>
      <c r="GQY8" s="45"/>
      <c r="GQZ8" s="46"/>
      <c r="GRA8" s="47"/>
      <c r="GRB8" s="48"/>
      <c r="GRC8" s="49"/>
      <c r="GRD8" s="49"/>
      <c r="GRE8" s="50"/>
      <c r="GRF8" s="44"/>
      <c r="GRG8" s="45"/>
      <c r="GRH8" s="46"/>
      <c r="GRI8" s="47"/>
      <c r="GRJ8" s="48"/>
      <c r="GRK8" s="49"/>
      <c r="GRL8" s="49"/>
      <c r="GRM8" s="50"/>
      <c r="GRN8" s="44"/>
      <c r="GRO8" s="45"/>
      <c r="GRP8" s="46"/>
      <c r="GRQ8" s="47"/>
      <c r="GRR8" s="48"/>
      <c r="GRS8" s="49"/>
      <c r="GRT8" s="49"/>
      <c r="GRU8" s="50"/>
      <c r="GRV8" s="44"/>
      <c r="GRW8" s="45"/>
      <c r="GRX8" s="46"/>
      <c r="GRY8" s="47"/>
      <c r="GRZ8" s="48"/>
      <c r="GSA8" s="49"/>
      <c r="GSB8" s="49"/>
      <c r="GSC8" s="50"/>
      <c r="GSD8" s="44"/>
      <c r="GSE8" s="45"/>
      <c r="GSF8" s="46"/>
      <c r="GSG8" s="47"/>
      <c r="GSH8" s="48"/>
      <c r="GSI8" s="49"/>
      <c r="GSJ8" s="49"/>
      <c r="GSK8" s="50"/>
      <c r="GSL8" s="44"/>
      <c r="GSM8" s="45"/>
      <c r="GSN8" s="46"/>
      <c r="GSO8" s="47"/>
      <c r="GSP8" s="48"/>
      <c r="GSQ8" s="49"/>
      <c r="GSR8" s="49"/>
      <c r="GSS8" s="50"/>
      <c r="GST8" s="44"/>
      <c r="GSU8" s="45"/>
      <c r="GSV8" s="46"/>
      <c r="GSW8" s="47"/>
      <c r="GSX8" s="48"/>
      <c r="GSY8" s="49"/>
      <c r="GSZ8" s="49"/>
      <c r="GTA8" s="50"/>
      <c r="GTB8" s="44"/>
      <c r="GTC8" s="45"/>
      <c r="GTD8" s="46"/>
      <c r="GTE8" s="47"/>
      <c r="GTF8" s="48"/>
      <c r="GTG8" s="49"/>
      <c r="GTH8" s="49"/>
      <c r="GTI8" s="50"/>
      <c r="GTJ8" s="44"/>
      <c r="GTK8" s="45"/>
      <c r="GTL8" s="46"/>
      <c r="GTM8" s="47"/>
      <c r="GTN8" s="48"/>
      <c r="GTO8" s="49"/>
      <c r="GTP8" s="49"/>
      <c r="GTQ8" s="50"/>
      <c r="GTR8" s="44"/>
      <c r="GTS8" s="45"/>
      <c r="GTT8" s="46"/>
      <c r="GTU8" s="47"/>
      <c r="GTV8" s="48"/>
      <c r="GTW8" s="49"/>
      <c r="GTX8" s="49"/>
      <c r="GTY8" s="50"/>
      <c r="GTZ8" s="44"/>
      <c r="GUA8" s="45"/>
      <c r="GUB8" s="46"/>
      <c r="GUC8" s="47"/>
      <c r="GUD8" s="48"/>
      <c r="GUE8" s="49"/>
      <c r="GUF8" s="49"/>
      <c r="GUG8" s="50"/>
      <c r="GUH8" s="44"/>
      <c r="GUI8" s="45"/>
      <c r="GUJ8" s="46"/>
      <c r="GUK8" s="47"/>
      <c r="GUL8" s="48"/>
      <c r="GUM8" s="49"/>
      <c r="GUN8" s="49"/>
      <c r="GUO8" s="50"/>
      <c r="GUP8" s="44"/>
      <c r="GUQ8" s="45"/>
      <c r="GUR8" s="46"/>
      <c r="GUS8" s="47"/>
      <c r="GUT8" s="48"/>
      <c r="GUU8" s="49"/>
      <c r="GUV8" s="49"/>
      <c r="GUW8" s="50"/>
      <c r="GUX8" s="44"/>
      <c r="GUY8" s="45"/>
      <c r="GUZ8" s="46"/>
      <c r="GVA8" s="47"/>
      <c r="GVB8" s="48"/>
      <c r="GVC8" s="49"/>
      <c r="GVD8" s="49"/>
      <c r="GVE8" s="50"/>
      <c r="GVF8" s="44"/>
      <c r="GVG8" s="45"/>
      <c r="GVH8" s="46"/>
      <c r="GVI8" s="47"/>
      <c r="GVJ8" s="48"/>
      <c r="GVK8" s="49"/>
      <c r="GVL8" s="49"/>
      <c r="GVM8" s="50"/>
      <c r="GVN8" s="44"/>
      <c r="GVO8" s="45"/>
      <c r="GVP8" s="46"/>
      <c r="GVQ8" s="47"/>
      <c r="GVR8" s="48"/>
      <c r="GVS8" s="49"/>
      <c r="GVT8" s="49"/>
      <c r="GVU8" s="50"/>
      <c r="GVV8" s="44"/>
      <c r="GVW8" s="45"/>
      <c r="GVX8" s="46"/>
      <c r="GVY8" s="47"/>
      <c r="GVZ8" s="48"/>
      <c r="GWA8" s="49"/>
      <c r="GWB8" s="49"/>
      <c r="GWC8" s="50"/>
      <c r="GWD8" s="44"/>
      <c r="GWE8" s="45"/>
      <c r="GWF8" s="46"/>
      <c r="GWG8" s="47"/>
      <c r="GWH8" s="48"/>
      <c r="GWI8" s="49"/>
      <c r="GWJ8" s="49"/>
      <c r="GWK8" s="50"/>
      <c r="GWL8" s="44"/>
      <c r="GWM8" s="45"/>
      <c r="GWN8" s="46"/>
      <c r="GWO8" s="47"/>
      <c r="GWP8" s="48"/>
      <c r="GWQ8" s="49"/>
      <c r="GWR8" s="49"/>
      <c r="GWS8" s="50"/>
      <c r="GWT8" s="44"/>
      <c r="GWU8" s="45"/>
      <c r="GWV8" s="46"/>
      <c r="GWW8" s="47"/>
      <c r="GWX8" s="48"/>
      <c r="GWY8" s="49"/>
      <c r="GWZ8" s="49"/>
      <c r="GXA8" s="50"/>
      <c r="GXB8" s="44"/>
      <c r="GXC8" s="45"/>
      <c r="GXD8" s="46"/>
      <c r="GXE8" s="47"/>
      <c r="GXF8" s="48"/>
      <c r="GXG8" s="49"/>
      <c r="GXH8" s="49"/>
      <c r="GXI8" s="50"/>
      <c r="GXJ8" s="44"/>
      <c r="GXK8" s="45"/>
      <c r="GXL8" s="46"/>
      <c r="GXM8" s="47"/>
      <c r="GXN8" s="48"/>
      <c r="GXO8" s="49"/>
      <c r="GXP8" s="49"/>
      <c r="GXQ8" s="50"/>
      <c r="GXR8" s="44"/>
      <c r="GXS8" s="45"/>
      <c r="GXT8" s="46"/>
      <c r="GXU8" s="47"/>
      <c r="GXV8" s="48"/>
      <c r="GXW8" s="49"/>
      <c r="GXX8" s="49"/>
      <c r="GXY8" s="50"/>
      <c r="GXZ8" s="44"/>
      <c r="GYA8" s="45"/>
      <c r="GYB8" s="46"/>
      <c r="GYC8" s="47"/>
      <c r="GYD8" s="48"/>
      <c r="GYE8" s="49"/>
      <c r="GYF8" s="49"/>
      <c r="GYG8" s="50"/>
      <c r="GYH8" s="44"/>
      <c r="GYI8" s="45"/>
      <c r="GYJ8" s="46"/>
      <c r="GYK8" s="47"/>
      <c r="GYL8" s="48"/>
      <c r="GYM8" s="49"/>
      <c r="GYN8" s="49"/>
      <c r="GYO8" s="50"/>
      <c r="GYP8" s="44"/>
      <c r="GYQ8" s="45"/>
      <c r="GYR8" s="46"/>
      <c r="GYS8" s="47"/>
      <c r="GYT8" s="48"/>
      <c r="GYU8" s="49"/>
      <c r="GYV8" s="49"/>
      <c r="GYW8" s="50"/>
      <c r="GYX8" s="44"/>
      <c r="GYY8" s="45"/>
      <c r="GYZ8" s="46"/>
      <c r="GZA8" s="47"/>
      <c r="GZB8" s="48"/>
      <c r="GZC8" s="49"/>
      <c r="GZD8" s="49"/>
      <c r="GZE8" s="50"/>
      <c r="GZF8" s="44"/>
      <c r="GZG8" s="45"/>
      <c r="GZH8" s="46"/>
      <c r="GZI8" s="47"/>
      <c r="GZJ8" s="48"/>
      <c r="GZK8" s="49"/>
      <c r="GZL8" s="49"/>
      <c r="GZM8" s="50"/>
      <c r="GZN8" s="44"/>
      <c r="GZO8" s="45"/>
      <c r="GZP8" s="46"/>
      <c r="GZQ8" s="47"/>
      <c r="GZR8" s="48"/>
      <c r="GZS8" s="49"/>
      <c r="GZT8" s="49"/>
      <c r="GZU8" s="50"/>
      <c r="GZV8" s="44"/>
      <c r="GZW8" s="45"/>
      <c r="GZX8" s="46"/>
      <c r="GZY8" s="47"/>
      <c r="GZZ8" s="48"/>
      <c r="HAA8" s="49"/>
      <c r="HAB8" s="49"/>
      <c r="HAC8" s="50"/>
      <c r="HAD8" s="44"/>
      <c r="HAE8" s="45"/>
      <c r="HAF8" s="46"/>
      <c r="HAG8" s="47"/>
      <c r="HAH8" s="48"/>
      <c r="HAI8" s="49"/>
      <c r="HAJ8" s="49"/>
      <c r="HAK8" s="50"/>
      <c r="HAL8" s="44"/>
      <c r="HAM8" s="45"/>
      <c r="HAN8" s="46"/>
      <c r="HAO8" s="47"/>
      <c r="HAP8" s="48"/>
      <c r="HAQ8" s="49"/>
      <c r="HAR8" s="49"/>
      <c r="HAS8" s="50"/>
      <c r="HAT8" s="44"/>
      <c r="HAU8" s="45"/>
      <c r="HAV8" s="46"/>
      <c r="HAW8" s="47"/>
      <c r="HAX8" s="48"/>
      <c r="HAY8" s="49"/>
      <c r="HAZ8" s="49"/>
      <c r="HBA8" s="50"/>
      <c r="HBB8" s="44"/>
      <c r="HBC8" s="45"/>
      <c r="HBD8" s="46"/>
      <c r="HBE8" s="47"/>
      <c r="HBF8" s="48"/>
      <c r="HBG8" s="49"/>
      <c r="HBH8" s="49"/>
      <c r="HBI8" s="50"/>
      <c r="HBJ8" s="44"/>
      <c r="HBK8" s="45"/>
      <c r="HBL8" s="46"/>
      <c r="HBM8" s="47"/>
      <c r="HBN8" s="48"/>
      <c r="HBO8" s="49"/>
      <c r="HBP8" s="49"/>
      <c r="HBQ8" s="50"/>
      <c r="HBR8" s="44"/>
      <c r="HBS8" s="45"/>
      <c r="HBT8" s="46"/>
      <c r="HBU8" s="47"/>
      <c r="HBV8" s="48"/>
      <c r="HBW8" s="49"/>
      <c r="HBX8" s="49"/>
      <c r="HBY8" s="50"/>
      <c r="HBZ8" s="44"/>
      <c r="HCA8" s="45"/>
      <c r="HCB8" s="46"/>
      <c r="HCC8" s="47"/>
      <c r="HCD8" s="48"/>
      <c r="HCE8" s="49"/>
      <c r="HCF8" s="49"/>
      <c r="HCG8" s="50"/>
      <c r="HCH8" s="44"/>
      <c r="HCI8" s="45"/>
      <c r="HCJ8" s="46"/>
      <c r="HCK8" s="47"/>
      <c r="HCL8" s="48"/>
      <c r="HCM8" s="49"/>
      <c r="HCN8" s="49"/>
      <c r="HCO8" s="50"/>
      <c r="HCP8" s="44"/>
      <c r="HCQ8" s="45"/>
      <c r="HCR8" s="46"/>
      <c r="HCS8" s="47"/>
      <c r="HCT8" s="48"/>
      <c r="HCU8" s="49"/>
      <c r="HCV8" s="49"/>
      <c r="HCW8" s="50"/>
      <c r="HCX8" s="44"/>
      <c r="HCY8" s="45"/>
      <c r="HCZ8" s="46"/>
      <c r="HDA8" s="47"/>
      <c r="HDB8" s="48"/>
      <c r="HDC8" s="49"/>
      <c r="HDD8" s="49"/>
      <c r="HDE8" s="50"/>
      <c r="HDF8" s="44"/>
      <c r="HDG8" s="45"/>
      <c r="HDH8" s="46"/>
      <c r="HDI8" s="47"/>
      <c r="HDJ8" s="48"/>
      <c r="HDK8" s="49"/>
      <c r="HDL8" s="49"/>
      <c r="HDM8" s="50"/>
      <c r="HDN8" s="44"/>
      <c r="HDO8" s="45"/>
      <c r="HDP8" s="46"/>
      <c r="HDQ8" s="47"/>
      <c r="HDR8" s="48"/>
      <c r="HDS8" s="49"/>
      <c r="HDT8" s="49"/>
      <c r="HDU8" s="50"/>
      <c r="HDV8" s="44"/>
      <c r="HDW8" s="45"/>
      <c r="HDX8" s="46"/>
      <c r="HDY8" s="47"/>
      <c r="HDZ8" s="48"/>
      <c r="HEA8" s="49"/>
      <c r="HEB8" s="49"/>
      <c r="HEC8" s="50"/>
      <c r="HED8" s="44"/>
      <c r="HEE8" s="45"/>
      <c r="HEF8" s="46"/>
      <c r="HEG8" s="47"/>
      <c r="HEH8" s="48"/>
      <c r="HEI8" s="49"/>
      <c r="HEJ8" s="49"/>
      <c r="HEK8" s="50"/>
      <c r="HEL8" s="44"/>
      <c r="HEM8" s="45"/>
      <c r="HEN8" s="46"/>
      <c r="HEO8" s="47"/>
      <c r="HEP8" s="48"/>
      <c r="HEQ8" s="49"/>
      <c r="HER8" s="49"/>
      <c r="HES8" s="50"/>
      <c r="HET8" s="44"/>
      <c r="HEU8" s="45"/>
      <c r="HEV8" s="46"/>
      <c r="HEW8" s="47"/>
      <c r="HEX8" s="48"/>
      <c r="HEY8" s="49"/>
      <c r="HEZ8" s="49"/>
      <c r="HFA8" s="50"/>
      <c r="HFB8" s="44"/>
      <c r="HFC8" s="45"/>
      <c r="HFD8" s="46"/>
      <c r="HFE8" s="47"/>
      <c r="HFF8" s="48"/>
      <c r="HFG8" s="49"/>
      <c r="HFH8" s="49"/>
      <c r="HFI8" s="50"/>
      <c r="HFJ8" s="44"/>
      <c r="HFK8" s="45"/>
      <c r="HFL8" s="46"/>
      <c r="HFM8" s="47"/>
      <c r="HFN8" s="48"/>
      <c r="HFO8" s="49"/>
      <c r="HFP8" s="49"/>
      <c r="HFQ8" s="50"/>
      <c r="HFR8" s="44"/>
      <c r="HFS8" s="45"/>
      <c r="HFT8" s="46"/>
      <c r="HFU8" s="47"/>
      <c r="HFV8" s="48"/>
      <c r="HFW8" s="49"/>
      <c r="HFX8" s="49"/>
      <c r="HFY8" s="50"/>
      <c r="HFZ8" s="44"/>
      <c r="HGA8" s="45"/>
      <c r="HGB8" s="46"/>
      <c r="HGC8" s="47"/>
      <c r="HGD8" s="48"/>
      <c r="HGE8" s="49"/>
      <c r="HGF8" s="49"/>
      <c r="HGG8" s="50"/>
      <c r="HGH8" s="44"/>
      <c r="HGI8" s="45"/>
      <c r="HGJ8" s="46"/>
      <c r="HGK8" s="47"/>
      <c r="HGL8" s="48"/>
      <c r="HGM8" s="49"/>
      <c r="HGN8" s="49"/>
      <c r="HGO8" s="50"/>
      <c r="HGP8" s="44"/>
      <c r="HGQ8" s="45"/>
      <c r="HGR8" s="46"/>
      <c r="HGS8" s="47"/>
      <c r="HGT8" s="48"/>
      <c r="HGU8" s="49"/>
      <c r="HGV8" s="49"/>
      <c r="HGW8" s="50"/>
      <c r="HGX8" s="44"/>
      <c r="HGY8" s="45"/>
      <c r="HGZ8" s="46"/>
      <c r="HHA8" s="47"/>
      <c r="HHB8" s="48"/>
      <c r="HHC8" s="49"/>
      <c r="HHD8" s="49"/>
      <c r="HHE8" s="50"/>
      <c r="HHF8" s="44"/>
      <c r="HHG8" s="45"/>
      <c r="HHH8" s="46"/>
      <c r="HHI8" s="47"/>
      <c r="HHJ8" s="48"/>
      <c r="HHK8" s="49"/>
      <c r="HHL8" s="49"/>
      <c r="HHM8" s="50"/>
      <c r="HHN8" s="44"/>
      <c r="HHO8" s="45"/>
      <c r="HHP8" s="46"/>
      <c r="HHQ8" s="47"/>
      <c r="HHR8" s="48"/>
      <c r="HHS8" s="49"/>
      <c r="HHT8" s="49"/>
      <c r="HHU8" s="50"/>
      <c r="HHV8" s="44"/>
      <c r="HHW8" s="45"/>
      <c r="HHX8" s="46"/>
      <c r="HHY8" s="47"/>
      <c r="HHZ8" s="48"/>
      <c r="HIA8" s="49"/>
      <c r="HIB8" s="49"/>
      <c r="HIC8" s="50"/>
      <c r="HID8" s="44"/>
      <c r="HIE8" s="45"/>
      <c r="HIF8" s="46"/>
      <c r="HIG8" s="47"/>
      <c r="HIH8" s="48"/>
      <c r="HII8" s="49"/>
      <c r="HIJ8" s="49"/>
      <c r="HIK8" s="50"/>
      <c r="HIL8" s="44"/>
      <c r="HIM8" s="45"/>
      <c r="HIN8" s="46"/>
      <c r="HIO8" s="47"/>
      <c r="HIP8" s="48"/>
      <c r="HIQ8" s="49"/>
      <c r="HIR8" s="49"/>
      <c r="HIS8" s="50"/>
      <c r="HIT8" s="44"/>
      <c r="HIU8" s="45"/>
      <c r="HIV8" s="46"/>
      <c r="HIW8" s="47"/>
      <c r="HIX8" s="48"/>
      <c r="HIY8" s="49"/>
      <c r="HIZ8" s="49"/>
      <c r="HJA8" s="50"/>
      <c r="HJB8" s="44"/>
      <c r="HJC8" s="45"/>
      <c r="HJD8" s="46"/>
      <c r="HJE8" s="47"/>
      <c r="HJF8" s="48"/>
      <c r="HJG8" s="49"/>
      <c r="HJH8" s="49"/>
      <c r="HJI8" s="50"/>
      <c r="HJJ8" s="44"/>
      <c r="HJK8" s="45"/>
      <c r="HJL8" s="46"/>
      <c r="HJM8" s="47"/>
      <c r="HJN8" s="48"/>
      <c r="HJO8" s="49"/>
      <c r="HJP8" s="49"/>
      <c r="HJQ8" s="50"/>
      <c r="HJR8" s="44"/>
      <c r="HJS8" s="45"/>
      <c r="HJT8" s="46"/>
      <c r="HJU8" s="47"/>
      <c r="HJV8" s="48"/>
      <c r="HJW8" s="49"/>
      <c r="HJX8" s="49"/>
      <c r="HJY8" s="50"/>
      <c r="HJZ8" s="44"/>
      <c r="HKA8" s="45"/>
      <c r="HKB8" s="46"/>
      <c r="HKC8" s="47"/>
      <c r="HKD8" s="48"/>
      <c r="HKE8" s="49"/>
      <c r="HKF8" s="49"/>
      <c r="HKG8" s="50"/>
      <c r="HKH8" s="44"/>
      <c r="HKI8" s="45"/>
      <c r="HKJ8" s="46"/>
      <c r="HKK8" s="47"/>
      <c r="HKL8" s="48"/>
      <c r="HKM8" s="49"/>
      <c r="HKN8" s="49"/>
      <c r="HKO8" s="50"/>
      <c r="HKP8" s="44"/>
      <c r="HKQ8" s="45"/>
      <c r="HKR8" s="46"/>
      <c r="HKS8" s="47"/>
      <c r="HKT8" s="48"/>
      <c r="HKU8" s="49"/>
      <c r="HKV8" s="49"/>
      <c r="HKW8" s="50"/>
      <c r="HKX8" s="44"/>
      <c r="HKY8" s="45"/>
      <c r="HKZ8" s="46"/>
      <c r="HLA8" s="47"/>
      <c r="HLB8" s="48"/>
      <c r="HLC8" s="49"/>
      <c r="HLD8" s="49"/>
      <c r="HLE8" s="50"/>
      <c r="HLF8" s="44"/>
      <c r="HLG8" s="45"/>
      <c r="HLH8" s="46"/>
      <c r="HLI8" s="47"/>
      <c r="HLJ8" s="48"/>
      <c r="HLK8" s="49"/>
      <c r="HLL8" s="49"/>
      <c r="HLM8" s="50"/>
      <c r="HLN8" s="44"/>
      <c r="HLO8" s="45"/>
      <c r="HLP8" s="46"/>
      <c r="HLQ8" s="47"/>
      <c r="HLR8" s="48"/>
      <c r="HLS8" s="49"/>
      <c r="HLT8" s="49"/>
      <c r="HLU8" s="50"/>
      <c r="HLV8" s="44"/>
      <c r="HLW8" s="45"/>
      <c r="HLX8" s="46"/>
      <c r="HLY8" s="47"/>
      <c r="HLZ8" s="48"/>
      <c r="HMA8" s="49"/>
      <c r="HMB8" s="49"/>
      <c r="HMC8" s="50"/>
      <c r="HMD8" s="44"/>
      <c r="HME8" s="45"/>
      <c r="HMF8" s="46"/>
      <c r="HMG8" s="47"/>
      <c r="HMH8" s="48"/>
      <c r="HMI8" s="49"/>
      <c r="HMJ8" s="49"/>
      <c r="HMK8" s="50"/>
      <c r="HML8" s="44"/>
      <c r="HMM8" s="45"/>
      <c r="HMN8" s="46"/>
      <c r="HMO8" s="47"/>
      <c r="HMP8" s="48"/>
      <c r="HMQ8" s="49"/>
      <c r="HMR8" s="49"/>
      <c r="HMS8" s="50"/>
      <c r="HMT8" s="44"/>
      <c r="HMU8" s="45"/>
      <c r="HMV8" s="46"/>
      <c r="HMW8" s="47"/>
      <c r="HMX8" s="48"/>
      <c r="HMY8" s="49"/>
      <c r="HMZ8" s="49"/>
      <c r="HNA8" s="50"/>
      <c r="HNB8" s="44"/>
      <c r="HNC8" s="45"/>
      <c r="HND8" s="46"/>
      <c r="HNE8" s="47"/>
      <c r="HNF8" s="48"/>
      <c r="HNG8" s="49"/>
      <c r="HNH8" s="49"/>
      <c r="HNI8" s="50"/>
      <c r="HNJ8" s="44"/>
      <c r="HNK8" s="45"/>
      <c r="HNL8" s="46"/>
      <c r="HNM8" s="47"/>
      <c r="HNN8" s="48"/>
      <c r="HNO8" s="49"/>
      <c r="HNP8" s="49"/>
      <c r="HNQ8" s="50"/>
      <c r="HNR8" s="44"/>
      <c r="HNS8" s="45"/>
      <c r="HNT8" s="46"/>
      <c r="HNU8" s="47"/>
      <c r="HNV8" s="48"/>
      <c r="HNW8" s="49"/>
      <c r="HNX8" s="49"/>
      <c r="HNY8" s="50"/>
      <c r="HNZ8" s="44"/>
      <c r="HOA8" s="45"/>
      <c r="HOB8" s="46"/>
      <c r="HOC8" s="47"/>
      <c r="HOD8" s="48"/>
      <c r="HOE8" s="49"/>
      <c r="HOF8" s="49"/>
      <c r="HOG8" s="50"/>
      <c r="HOH8" s="44"/>
      <c r="HOI8" s="45"/>
      <c r="HOJ8" s="46"/>
      <c r="HOK8" s="47"/>
      <c r="HOL8" s="48"/>
      <c r="HOM8" s="49"/>
      <c r="HON8" s="49"/>
      <c r="HOO8" s="50"/>
      <c r="HOP8" s="44"/>
      <c r="HOQ8" s="45"/>
      <c r="HOR8" s="46"/>
      <c r="HOS8" s="47"/>
      <c r="HOT8" s="48"/>
      <c r="HOU8" s="49"/>
      <c r="HOV8" s="49"/>
      <c r="HOW8" s="50"/>
      <c r="HOX8" s="44"/>
      <c r="HOY8" s="45"/>
      <c r="HOZ8" s="46"/>
      <c r="HPA8" s="47"/>
      <c r="HPB8" s="48"/>
      <c r="HPC8" s="49"/>
      <c r="HPD8" s="49"/>
      <c r="HPE8" s="50"/>
      <c r="HPF8" s="44"/>
      <c r="HPG8" s="45"/>
      <c r="HPH8" s="46"/>
      <c r="HPI8" s="47"/>
      <c r="HPJ8" s="48"/>
      <c r="HPK8" s="49"/>
      <c r="HPL8" s="49"/>
      <c r="HPM8" s="50"/>
      <c r="HPN8" s="44"/>
      <c r="HPO8" s="45"/>
      <c r="HPP8" s="46"/>
      <c r="HPQ8" s="47"/>
      <c r="HPR8" s="48"/>
      <c r="HPS8" s="49"/>
      <c r="HPT8" s="49"/>
      <c r="HPU8" s="50"/>
      <c r="HPV8" s="44"/>
      <c r="HPW8" s="45"/>
      <c r="HPX8" s="46"/>
      <c r="HPY8" s="47"/>
      <c r="HPZ8" s="48"/>
      <c r="HQA8" s="49"/>
      <c r="HQB8" s="49"/>
      <c r="HQC8" s="50"/>
      <c r="HQD8" s="44"/>
      <c r="HQE8" s="45"/>
      <c r="HQF8" s="46"/>
      <c r="HQG8" s="47"/>
      <c r="HQH8" s="48"/>
      <c r="HQI8" s="49"/>
      <c r="HQJ8" s="49"/>
      <c r="HQK8" s="50"/>
      <c r="HQL8" s="44"/>
      <c r="HQM8" s="45"/>
      <c r="HQN8" s="46"/>
      <c r="HQO8" s="47"/>
      <c r="HQP8" s="48"/>
      <c r="HQQ8" s="49"/>
      <c r="HQR8" s="49"/>
      <c r="HQS8" s="50"/>
      <c r="HQT8" s="44"/>
      <c r="HQU8" s="45"/>
      <c r="HQV8" s="46"/>
      <c r="HQW8" s="47"/>
      <c r="HQX8" s="48"/>
      <c r="HQY8" s="49"/>
      <c r="HQZ8" s="49"/>
      <c r="HRA8" s="50"/>
      <c r="HRB8" s="44"/>
      <c r="HRC8" s="45"/>
      <c r="HRD8" s="46"/>
      <c r="HRE8" s="47"/>
      <c r="HRF8" s="48"/>
      <c r="HRG8" s="49"/>
      <c r="HRH8" s="49"/>
      <c r="HRI8" s="50"/>
      <c r="HRJ8" s="44"/>
      <c r="HRK8" s="45"/>
      <c r="HRL8" s="46"/>
      <c r="HRM8" s="47"/>
      <c r="HRN8" s="48"/>
      <c r="HRO8" s="49"/>
      <c r="HRP8" s="49"/>
      <c r="HRQ8" s="50"/>
      <c r="HRR8" s="44"/>
      <c r="HRS8" s="45"/>
      <c r="HRT8" s="46"/>
      <c r="HRU8" s="47"/>
      <c r="HRV8" s="48"/>
      <c r="HRW8" s="49"/>
      <c r="HRX8" s="49"/>
      <c r="HRY8" s="50"/>
      <c r="HRZ8" s="44"/>
      <c r="HSA8" s="45"/>
      <c r="HSB8" s="46"/>
      <c r="HSC8" s="47"/>
      <c r="HSD8" s="48"/>
      <c r="HSE8" s="49"/>
      <c r="HSF8" s="49"/>
      <c r="HSG8" s="50"/>
      <c r="HSH8" s="44"/>
      <c r="HSI8" s="45"/>
      <c r="HSJ8" s="46"/>
      <c r="HSK8" s="47"/>
      <c r="HSL8" s="48"/>
      <c r="HSM8" s="49"/>
      <c r="HSN8" s="49"/>
      <c r="HSO8" s="50"/>
      <c r="HSP8" s="44"/>
      <c r="HSQ8" s="45"/>
      <c r="HSR8" s="46"/>
      <c r="HSS8" s="47"/>
      <c r="HST8" s="48"/>
      <c r="HSU8" s="49"/>
      <c r="HSV8" s="49"/>
      <c r="HSW8" s="50"/>
      <c r="HSX8" s="44"/>
      <c r="HSY8" s="45"/>
      <c r="HSZ8" s="46"/>
      <c r="HTA8" s="47"/>
      <c r="HTB8" s="48"/>
      <c r="HTC8" s="49"/>
      <c r="HTD8" s="49"/>
      <c r="HTE8" s="50"/>
      <c r="HTF8" s="44"/>
      <c r="HTG8" s="45"/>
      <c r="HTH8" s="46"/>
      <c r="HTI8" s="47"/>
      <c r="HTJ8" s="48"/>
      <c r="HTK8" s="49"/>
      <c r="HTL8" s="49"/>
      <c r="HTM8" s="50"/>
      <c r="HTN8" s="44"/>
      <c r="HTO8" s="45"/>
      <c r="HTP8" s="46"/>
      <c r="HTQ8" s="47"/>
      <c r="HTR8" s="48"/>
      <c r="HTS8" s="49"/>
      <c r="HTT8" s="49"/>
      <c r="HTU8" s="50"/>
      <c r="HTV8" s="44"/>
      <c r="HTW8" s="45"/>
      <c r="HTX8" s="46"/>
      <c r="HTY8" s="47"/>
      <c r="HTZ8" s="48"/>
      <c r="HUA8" s="49"/>
      <c r="HUB8" s="49"/>
      <c r="HUC8" s="50"/>
      <c r="HUD8" s="44"/>
      <c r="HUE8" s="45"/>
      <c r="HUF8" s="46"/>
      <c r="HUG8" s="47"/>
      <c r="HUH8" s="48"/>
      <c r="HUI8" s="49"/>
      <c r="HUJ8" s="49"/>
      <c r="HUK8" s="50"/>
      <c r="HUL8" s="44"/>
      <c r="HUM8" s="45"/>
      <c r="HUN8" s="46"/>
      <c r="HUO8" s="47"/>
      <c r="HUP8" s="48"/>
      <c r="HUQ8" s="49"/>
      <c r="HUR8" s="49"/>
      <c r="HUS8" s="50"/>
      <c r="HUT8" s="44"/>
      <c r="HUU8" s="45"/>
      <c r="HUV8" s="46"/>
      <c r="HUW8" s="47"/>
      <c r="HUX8" s="48"/>
      <c r="HUY8" s="49"/>
      <c r="HUZ8" s="49"/>
      <c r="HVA8" s="50"/>
      <c r="HVB8" s="44"/>
      <c r="HVC8" s="45"/>
      <c r="HVD8" s="46"/>
      <c r="HVE8" s="47"/>
      <c r="HVF8" s="48"/>
      <c r="HVG8" s="49"/>
      <c r="HVH8" s="49"/>
      <c r="HVI8" s="50"/>
      <c r="HVJ8" s="44"/>
      <c r="HVK8" s="45"/>
      <c r="HVL8" s="46"/>
      <c r="HVM8" s="47"/>
      <c r="HVN8" s="48"/>
      <c r="HVO8" s="49"/>
      <c r="HVP8" s="49"/>
      <c r="HVQ8" s="50"/>
      <c r="HVR8" s="44"/>
      <c r="HVS8" s="45"/>
      <c r="HVT8" s="46"/>
      <c r="HVU8" s="47"/>
      <c r="HVV8" s="48"/>
      <c r="HVW8" s="49"/>
      <c r="HVX8" s="49"/>
      <c r="HVY8" s="50"/>
      <c r="HVZ8" s="44"/>
      <c r="HWA8" s="45"/>
      <c r="HWB8" s="46"/>
      <c r="HWC8" s="47"/>
      <c r="HWD8" s="48"/>
      <c r="HWE8" s="49"/>
      <c r="HWF8" s="49"/>
      <c r="HWG8" s="50"/>
      <c r="HWH8" s="44"/>
      <c r="HWI8" s="45"/>
      <c r="HWJ8" s="46"/>
      <c r="HWK8" s="47"/>
      <c r="HWL8" s="48"/>
      <c r="HWM8" s="49"/>
      <c r="HWN8" s="49"/>
      <c r="HWO8" s="50"/>
      <c r="HWP8" s="44"/>
      <c r="HWQ8" s="45"/>
      <c r="HWR8" s="46"/>
      <c r="HWS8" s="47"/>
      <c r="HWT8" s="48"/>
      <c r="HWU8" s="49"/>
      <c r="HWV8" s="49"/>
      <c r="HWW8" s="50"/>
      <c r="HWX8" s="44"/>
      <c r="HWY8" s="45"/>
      <c r="HWZ8" s="46"/>
      <c r="HXA8" s="47"/>
      <c r="HXB8" s="48"/>
      <c r="HXC8" s="49"/>
      <c r="HXD8" s="49"/>
      <c r="HXE8" s="50"/>
      <c r="HXF8" s="44"/>
      <c r="HXG8" s="45"/>
      <c r="HXH8" s="46"/>
      <c r="HXI8" s="47"/>
      <c r="HXJ8" s="48"/>
      <c r="HXK8" s="49"/>
      <c r="HXL8" s="49"/>
      <c r="HXM8" s="50"/>
      <c r="HXN8" s="44"/>
      <c r="HXO8" s="45"/>
      <c r="HXP8" s="46"/>
      <c r="HXQ8" s="47"/>
      <c r="HXR8" s="48"/>
      <c r="HXS8" s="49"/>
      <c r="HXT8" s="49"/>
      <c r="HXU8" s="50"/>
      <c r="HXV8" s="44"/>
      <c r="HXW8" s="45"/>
      <c r="HXX8" s="46"/>
      <c r="HXY8" s="47"/>
      <c r="HXZ8" s="48"/>
      <c r="HYA8" s="49"/>
      <c r="HYB8" s="49"/>
      <c r="HYC8" s="50"/>
      <c r="HYD8" s="44"/>
      <c r="HYE8" s="45"/>
      <c r="HYF8" s="46"/>
      <c r="HYG8" s="47"/>
      <c r="HYH8" s="48"/>
      <c r="HYI8" s="49"/>
      <c r="HYJ8" s="49"/>
      <c r="HYK8" s="50"/>
      <c r="HYL8" s="44"/>
      <c r="HYM8" s="45"/>
      <c r="HYN8" s="46"/>
      <c r="HYO8" s="47"/>
      <c r="HYP8" s="48"/>
      <c r="HYQ8" s="49"/>
      <c r="HYR8" s="49"/>
      <c r="HYS8" s="50"/>
      <c r="HYT8" s="44"/>
      <c r="HYU8" s="45"/>
      <c r="HYV8" s="46"/>
      <c r="HYW8" s="47"/>
      <c r="HYX8" s="48"/>
      <c r="HYY8" s="49"/>
      <c r="HYZ8" s="49"/>
      <c r="HZA8" s="50"/>
      <c r="HZB8" s="44"/>
      <c r="HZC8" s="45"/>
      <c r="HZD8" s="46"/>
      <c r="HZE8" s="47"/>
      <c r="HZF8" s="48"/>
      <c r="HZG8" s="49"/>
      <c r="HZH8" s="49"/>
      <c r="HZI8" s="50"/>
      <c r="HZJ8" s="44"/>
      <c r="HZK8" s="45"/>
      <c r="HZL8" s="46"/>
      <c r="HZM8" s="47"/>
      <c r="HZN8" s="48"/>
      <c r="HZO8" s="49"/>
      <c r="HZP8" s="49"/>
      <c r="HZQ8" s="50"/>
      <c r="HZR8" s="44"/>
      <c r="HZS8" s="45"/>
      <c r="HZT8" s="46"/>
      <c r="HZU8" s="47"/>
      <c r="HZV8" s="48"/>
      <c r="HZW8" s="49"/>
      <c r="HZX8" s="49"/>
      <c r="HZY8" s="50"/>
      <c r="HZZ8" s="44"/>
      <c r="IAA8" s="45"/>
      <c r="IAB8" s="46"/>
      <c r="IAC8" s="47"/>
      <c r="IAD8" s="48"/>
      <c r="IAE8" s="49"/>
      <c r="IAF8" s="49"/>
      <c r="IAG8" s="50"/>
      <c r="IAH8" s="44"/>
      <c r="IAI8" s="45"/>
      <c r="IAJ8" s="46"/>
      <c r="IAK8" s="47"/>
      <c r="IAL8" s="48"/>
      <c r="IAM8" s="49"/>
      <c r="IAN8" s="49"/>
      <c r="IAO8" s="50"/>
      <c r="IAP8" s="44"/>
      <c r="IAQ8" s="45"/>
      <c r="IAR8" s="46"/>
      <c r="IAS8" s="47"/>
      <c r="IAT8" s="48"/>
      <c r="IAU8" s="49"/>
      <c r="IAV8" s="49"/>
      <c r="IAW8" s="50"/>
      <c r="IAX8" s="44"/>
      <c r="IAY8" s="45"/>
      <c r="IAZ8" s="46"/>
      <c r="IBA8" s="47"/>
      <c r="IBB8" s="48"/>
      <c r="IBC8" s="49"/>
      <c r="IBD8" s="49"/>
      <c r="IBE8" s="50"/>
      <c r="IBF8" s="44"/>
      <c r="IBG8" s="45"/>
      <c r="IBH8" s="46"/>
      <c r="IBI8" s="47"/>
      <c r="IBJ8" s="48"/>
      <c r="IBK8" s="49"/>
      <c r="IBL8" s="49"/>
      <c r="IBM8" s="50"/>
      <c r="IBN8" s="44"/>
      <c r="IBO8" s="45"/>
      <c r="IBP8" s="46"/>
      <c r="IBQ8" s="47"/>
      <c r="IBR8" s="48"/>
      <c r="IBS8" s="49"/>
      <c r="IBT8" s="49"/>
      <c r="IBU8" s="50"/>
      <c r="IBV8" s="44"/>
      <c r="IBW8" s="45"/>
      <c r="IBX8" s="46"/>
      <c r="IBY8" s="47"/>
      <c r="IBZ8" s="48"/>
      <c r="ICA8" s="49"/>
      <c r="ICB8" s="49"/>
      <c r="ICC8" s="50"/>
      <c r="ICD8" s="44"/>
      <c r="ICE8" s="45"/>
      <c r="ICF8" s="46"/>
      <c r="ICG8" s="47"/>
      <c r="ICH8" s="48"/>
      <c r="ICI8" s="49"/>
      <c r="ICJ8" s="49"/>
      <c r="ICK8" s="50"/>
      <c r="ICL8" s="44"/>
      <c r="ICM8" s="45"/>
      <c r="ICN8" s="46"/>
      <c r="ICO8" s="47"/>
      <c r="ICP8" s="48"/>
      <c r="ICQ8" s="49"/>
      <c r="ICR8" s="49"/>
      <c r="ICS8" s="50"/>
      <c r="ICT8" s="44"/>
      <c r="ICU8" s="45"/>
      <c r="ICV8" s="46"/>
      <c r="ICW8" s="47"/>
      <c r="ICX8" s="48"/>
      <c r="ICY8" s="49"/>
      <c r="ICZ8" s="49"/>
      <c r="IDA8" s="50"/>
      <c r="IDB8" s="44"/>
      <c r="IDC8" s="45"/>
      <c r="IDD8" s="46"/>
      <c r="IDE8" s="47"/>
      <c r="IDF8" s="48"/>
      <c r="IDG8" s="49"/>
      <c r="IDH8" s="49"/>
      <c r="IDI8" s="50"/>
      <c r="IDJ8" s="44"/>
      <c r="IDK8" s="45"/>
      <c r="IDL8" s="46"/>
      <c r="IDM8" s="47"/>
      <c r="IDN8" s="48"/>
      <c r="IDO8" s="49"/>
      <c r="IDP8" s="49"/>
      <c r="IDQ8" s="50"/>
      <c r="IDR8" s="44"/>
      <c r="IDS8" s="45"/>
      <c r="IDT8" s="46"/>
      <c r="IDU8" s="47"/>
      <c r="IDV8" s="48"/>
      <c r="IDW8" s="49"/>
      <c r="IDX8" s="49"/>
      <c r="IDY8" s="50"/>
      <c r="IDZ8" s="44"/>
      <c r="IEA8" s="45"/>
      <c r="IEB8" s="46"/>
      <c r="IEC8" s="47"/>
      <c r="IED8" s="48"/>
      <c r="IEE8" s="49"/>
      <c r="IEF8" s="49"/>
      <c r="IEG8" s="50"/>
      <c r="IEH8" s="44"/>
      <c r="IEI8" s="45"/>
      <c r="IEJ8" s="46"/>
      <c r="IEK8" s="47"/>
      <c r="IEL8" s="48"/>
      <c r="IEM8" s="49"/>
      <c r="IEN8" s="49"/>
      <c r="IEO8" s="50"/>
      <c r="IEP8" s="44"/>
      <c r="IEQ8" s="45"/>
      <c r="IER8" s="46"/>
      <c r="IES8" s="47"/>
      <c r="IET8" s="48"/>
      <c r="IEU8" s="49"/>
      <c r="IEV8" s="49"/>
      <c r="IEW8" s="50"/>
      <c r="IEX8" s="44"/>
      <c r="IEY8" s="45"/>
      <c r="IEZ8" s="46"/>
      <c r="IFA8" s="47"/>
      <c r="IFB8" s="48"/>
      <c r="IFC8" s="49"/>
      <c r="IFD8" s="49"/>
      <c r="IFE8" s="50"/>
      <c r="IFF8" s="44"/>
      <c r="IFG8" s="45"/>
      <c r="IFH8" s="46"/>
      <c r="IFI8" s="47"/>
      <c r="IFJ8" s="48"/>
      <c r="IFK8" s="49"/>
      <c r="IFL8" s="49"/>
      <c r="IFM8" s="50"/>
      <c r="IFN8" s="44"/>
      <c r="IFO8" s="45"/>
      <c r="IFP8" s="46"/>
      <c r="IFQ8" s="47"/>
      <c r="IFR8" s="48"/>
      <c r="IFS8" s="49"/>
      <c r="IFT8" s="49"/>
      <c r="IFU8" s="50"/>
      <c r="IFV8" s="44"/>
      <c r="IFW8" s="45"/>
      <c r="IFX8" s="46"/>
      <c r="IFY8" s="47"/>
      <c r="IFZ8" s="48"/>
      <c r="IGA8" s="49"/>
      <c r="IGB8" s="49"/>
      <c r="IGC8" s="50"/>
      <c r="IGD8" s="44"/>
      <c r="IGE8" s="45"/>
      <c r="IGF8" s="46"/>
      <c r="IGG8" s="47"/>
      <c r="IGH8" s="48"/>
      <c r="IGI8" s="49"/>
      <c r="IGJ8" s="49"/>
      <c r="IGK8" s="50"/>
      <c r="IGL8" s="44"/>
      <c r="IGM8" s="45"/>
      <c r="IGN8" s="46"/>
      <c r="IGO8" s="47"/>
      <c r="IGP8" s="48"/>
      <c r="IGQ8" s="49"/>
      <c r="IGR8" s="49"/>
      <c r="IGS8" s="50"/>
      <c r="IGT8" s="44"/>
      <c r="IGU8" s="45"/>
      <c r="IGV8" s="46"/>
      <c r="IGW8" s="47"/>
      <c r="IGX8" s="48"/>
      <c r="IGY8" s="49"/>
      <c r="IGZ8" s="49"/>
      <c r="IHA8" s="50"/>
      <c r="IHB8" s="44"/>
      <c r="IHC8" s="45"/>
      <c r="IHD8" s="46"/>
      <c r="IHE8" s="47"/>
      <c r="IHF8" s="48"/>
      <c r="IHG8" s="49"/>
      <c r="IHH8" s="49"/>
      <c r="IHI8" s="50"/>
      <c r="IHJ8" s="44"/>
      <c r="IHK8" s="45"/>
      <c r="IHL8" s="46"/>
      <c r="IHM8" s="47"/>
      <c r="IHN8" s="48"/>
      <c r="IHO8" s="49"/>
      <c r="IHP8" s="49"/>
      <c r="IHQ8" s="50"/>
      <c r="IHR8" s="44"/>
      <c r="IHS8" s="45"/>
      <c r="IHT8" s="46"/>
      <c r="IHU8" s="47"/>
      <c r="IHV8" s="48"/>
      <c r="IHW8" s="49"/>
      <c r="IHX8" s="49"/>
      <c r="IHY8" s="50"/>
      <c r="IHZ8" s="44"/>
      <c r="IIA8" s="45"/>
      <c r="IIB8" s="46"/>
      <c r="IIC8" s="47"/>
      <c r="IID8" s="48"/>
      <c r="IIE8" s="49"/>
      <c r="IIF8" s="49"/>
      <c r="IIG8" s="50"/>
      <c r="IIH8" s="44"/>
      <c r="III8" s="45"/>
      <c r="IIJ8" s="46"/>
      <c r="IIK8" s="47"/>
      <c r="IIL8" s="48"/>
      <c r="IIM8" s="49"/>
      <c r="IIN8" s="49"/>
      <c r="IIO8" s="50"/>
      <c r="IIP8" s="44"/>
      <c r="IIQ8" s="45"/>
      <c r="IIR8" s="46"/>
      <c r="IIS8" s="47"/>
      <c r="IIT8" s="48"/>
      <c r="IIU8" s="49"/>
      <c r="IIV8" s="49"/>
      <c r="IIW8" s="50"/>
      <c r="IIX8" s="44"/>
      <c r="IIY8" s="45"/>
      <c r="IIZ8" s="46"/>
      <c r="IJA8" s="47"/>
      <c r="IJB8" s="48"/>
      <c r="IJC8" s="49"/>
      <c r="IJD8" s="49"/>
      <c r="IJE8" s="50"/>
      <c r="IJF8" s="44"/>
      <c r="IJG8" s="45"/>
      <c r="IJH8" s="46"/>
      <c r="IJI8" s="47"/>
      <c r="IJJ8" s="48"/>
      <c r="IJK8" s="49"/>
      <c r="IJL8" s="49"/>
      <c r="IJM8" s="50"/>
      <c r="IJN8" s="44"/>
      <c r="IJO8" s="45"/>
      <c r="IJP8" s="46"/>
      <c r="IJQ8" s="47"/>
      <c r="IJR8" s="48"/>
      <c r="IJS8" s="49"/>
      <c r="IJT8" s="49"/>
      <c r="IJU8" s="50"/>
      <c r="IJV8" s="44"/>
      <c r="IJW8" s="45"/>
      <c r="IJX8" s="46"/>
      <c r="IJY8" s="47"/>
      <c r="IJZ8" s="48"/>
      <c r="IKA8" s="49"/>
      <c r="IKB8" s="49"/>
      <c r="IKC8" s="50"/>
      <c r="IKD8" s="44"/>
      <c r="IKE8" s="45"/>
      <c r="IKF8" s="46"/>
      <c r="IKG8" s="47"/>
      <c r="IKH8" s="48"/>
      <c r="IKI8" s="49"/>
      <c r="IKJ8" s="49"/>
      <c r="IKK8" s="50"/>
      <c r="IKL8" s="44"/>
      <c r="IKM8" s="45"/>
      <c r="IKN8" s="46"/>
      <c r="IKO8" s="47"/>
      <c r="IKP8" s="48"/>
      <c r="IKQ8" s="49"/>
      <c r="IKR8" s="49"/>
      <c r="IKS8" s="50"/>
      <c r="IKT8" s="44"/>
      <c r="IKU8" s="45"/>
      <c r="IKV8" s="46"/>
      <c r="IKW8" s="47"/>
      <c r="IKX8" s="48"/>
      <c r="IKY8" s="49"/>
      <c r="IKZ8" s="49"/>
      <c r="ILA8" s="50"/>
      <c r="ILB8" s="44"/>
      <c r="ILC8" s="45"/>
      <c r="ILD8" s="46"/>
      <c r="ILE8" s="47"/>
      <c r="ILF8" s="48"/>
      <c r="ILG8" s="49"/>
      <c r="ILH8" s="49"/>
      <c r="ILI8" s="50"/>
      <c r="ILJ8" s="44"/>
      <c r="ILK8" s="45"/>
      <c r="ILL8" s="46"/>
      <c r="ILM8" s="47"/>
      <c r="ILN8" s="48"/>
      <c r="ILO8" s="49"/>
      <c r="ILP8" s="49"/>
      <c r="ILQ8" s="50"/>
      <c r="ILR8" s="44"/>
      <c r="ILS8" s="45"/>
      <c r="ILT8" s="46"/>
      <c r="ILU8" s="47"/>
      <c r="ILV8" s="48"/>
      <c r="ILW8" s="49"/>
      <c r="ILX8" s="49"/>
      <c r="ILY8" s="50"/>
      <c r="ILZ8" s="44"/>
      <c r="IMA8" s="45"/>
      <c r="IMB8" s="46"/>
      <c r="IMC8" s="47"/>
      <c r="IMD8" s="48"/>
      <c r="IME8" s="49"/>
      <c r="IMF8" s="49"/>
      <c r="IMG8" s="50"/>
      <c r="IMH8" s="44"/>
      <c r="IMI8" s="45"/>
      <c r="IMJ8" s="46"/>
      <c r="IMK8" s="47"/>
      <c r="IML8" s="48"/>
      <c r="IMM8" s="49"/>
      <c r="IMN8" s="49"/>
      <c r="IMO8" s="50"/>
      <c r="IMP8" s="44"/>
      <c r="IMQ8" s="45"/>
      <c r="IMR8" s="46"/>
      <c r="IMS8" s="47"/>
      <c r="IMT8" s="48"/>
      <c r="IMU8" s="49"/>
      <c r="IMV8" s="49"/>
      <c r="IMW8" s="50"/>
      <c r="IMX8" s="44"/>
      <c r="IMY8" s="45"/>
      <c r="IMZ8" s="46"/>
      <c r="INA8" s="47"/>
      <c r="INB8" s="48"/>
      <c r="INC8" s="49"/>
      <c r="IND8" s="49"/>
      <c r="INE8" s="50"/>
      <c r="INF8" s="44"/>
      <c r="ING8" s="45"/>
      <c r="INH8" s="46"/>
      <c r="INI8" s="47"/>
      <c r="INJ8" s="48"/>
      <c r="INK8" s="49"/>
      <c r="INL8" s="49"/>
      <c r="INM8" s="50"/>
      <c r="INN8" s="44"/>
      <c r="INO8" s="45"/>
      <c r="INP8" s="46"/>
      <c r="INQ8" s="47"/>
      <c r="INR8" s="48"/>
      <c r="INS8" s="49"/>
      <c r="INT8" s="49"/>
      <c r="INU8" s="50"/>
      <c r="INV8" s="44"/>
      <c r="INW8" s="45"/>
      <c r="INX8" s="46"/>
      <c r="INY8" s="47"/>
      <c r="INZ8" s="48"/>
      <c r="IOA8" s="49"/>
      <c r="IOB8" s="49"/>
      <c r="IOC8" s="50"/>
      <c r="IOD8" s="44"/>
      <c r="IOE8" s="45"/>
      <c r="IOF8" s="46"/>
      <c r="IOG8" s="47"/>
      <c r="IOH8" s="48"/>
      <c r="IOI8" s="49"/>
      <c r="IOJ8" s="49"/>
      <c r="IOK8" s="50"/>
      <c r="IOL8" s="44"/>
      <c r="IOM8" s="45"/>
      <c r="ION8" s="46"/>
      <c r="IOO8" s="47"/>
      <c r="IOP8" s="48"/>
      <c r="IOQ8" s="49"/>
      <c r="IOR8" s="49"/>
      <c r="IOS8" s="50"/>
      <c r="IOT8" s="44"/>
      <c r="IOU8" s="45"/>
      <c r="IOV8" s="46"/>
      <c r="IOW8" s="47"/>
      <c r="IOX8" s="48"/>
      <c r="IOY8" s="49"/>
      <c r="IOZ8" s="49"/>
      <c r="IPA8" s="50"/>
      <c r="IPB8" s="44"/>
      <c r="IPC8" s="45"/>
      <c r="IPD8" s="46"/>
      <c r="IPE8" s="47"/>
      <c r="IPF8" s="48"/>
      <c r="IPG8" s="49"/>
      <c r="IPH8" s="49"/>
      <c r="IPI8" s="50"/>
      <c r="IPJ8" s="44"/>
      <c r="IPK8" s="45"/>
      <c r="IPL8" s="46"/>
      <c r="IPM8" s="47"/>
      <c r="IPN8" s="48"/>
      <c r="IPO8" s="49"/>
      <c r="IPP8" s="49"/>
      <c r="IPQ8" s="50"/>
      <c r="IPR8" s="44"/>
      <c r="IPS8" s="45"/>
      <c r="IPT8" s="46"/>
      <c r="IPU8" s="47"/>
      <c r="IPV8" s="48"/>
      <c r="IPW8" s="49"/>
      <c r="IPX8" s="49"/>
      <c r="IPY8" s="50"/>
      <c r="IPZ8" s="44"/>
      <c r="IQA8" s="45"/>
      <c r="IQB8" s="46"/>
      <c r="IQC8" s="47"/>
      <c r="IQD8" s="48"/>
      <c r="IQE8" s="49"/>
      <c r="IQF8" s="49"/>
      <c r="IQG8" s="50"/>
      <c r="IQH8" s="44"/>
      <c r="IQI8" s="45"/>
      <c r="IQJ8" s="46"/>
      <c r="IQK8" s="47"/>
      <c r="IQL8" s="48"/>
      <c r="IQM8" s="49"/>
      <c r="IQN8" s="49"/>
      <c r="IQO8" s="50"/>
      <c r="IQP8" s="44"/>
      <c r="IQQ8" s="45"/>
      <c r="IQR8" s="46"/>
      <c r="IQS8" s="47"/>
      <c r="IQT8" s="48"/>
      <c r="IQU8" s="49"/>
      <c r="IQV8" s="49"/>
      <c r="IQW8" s="50"/>
      <c r="IQX8" s="44"/>
      <c r="IQY8" s="45"/>
      <c r="IQZ8" s="46"/>
      <c r="IRA8" s="47"/>
      <c r="IRB8" s="48"/>
      <c r="IRC8" s="49"/>
      <c r="IRD8" s="49"/>
      <c r="IRE8" s="50"/>
      <c r="IRF8" s="44"/>
      <c r="IRG8" s="45"/>
      <c r="IRH8" s="46"/>
      <c r="IRI8" s="47"/>
      <c r="IRJ8" s="48"/>
      <c r="IRK8" s="49"/>
      <c r="IRL8" s="49"/>
      <c r="IRM8" s="50"/>
      <c r="IRN8" s="44"/>
      <c r="IRO8" s="45"/>
      <c r="IRP8" s="46"/>
      <c r="IRQ8" s="47"/>
      <c r="IRR8" s="48"/>
      <c r="IRS8" s="49"/>
      <c r="IRT8" s="49"/>
      <c r="IRU8" s="50"/>
      <c r="IRV8" s="44"/>
      <c r="IRW8" s="45"/>
      <c r="IRX8" s="46"/>
      <c r="IRY8" s="47"/>
      <c r="IRZ8" s="48"/>
      <c r="ISA8" s="49"/>
      <c r="ISB8" s="49"/>
      <c r="ISC8" s="50"/>
      <c r="ISD8" s="44"/>
      <c r="ISE8" s="45"/>
      <c r="ISF8" s="46"/>
      <c r="ISG8" s="47"/>
      <c r="ISH8" s="48"/>
      <c r="ISI8" s="49"/>
      <c r="ISJ8" s="49"/>
      <c r="ISK8" s="50"/>
      <c r="ISL8" s="44"/>
      <c r="ISM8" s="45"/>
      <c r="ISN8" s="46"/>
      <c r="ISO8" s="47"/>
      <c r="ISP8" s="48"/>
      <c r="ISQ8" s="49"/>
      <c r="ISR8" s="49"/>
      <c r="ISS8" s="50"/>
      <c r="IST8" s="44"/>
      <c r="ISU8" s="45"/>
      <c r="ISV8" s="46"/>
      <c r="ISW8" s="47"/>
      <c r="ISX8" s="48"/>
      <c r="ISY8" s="49"/>
      <c r="ISZ8" s="49"/>
      <c r="ITA8" s="50"/>
      <c r="ITB8" s="44"/>
      <c r="ITC8" s="45"/>
      <c r="ITD8" s="46"/>
      <c r="ITE8" s="47"/>
      <c r="ITF8" s="48"/>
      <c r="ITG8" s="49"/>
      <c r="ITH8" s="49"/>
      <c r="ITI8" s="50"/>
      <c r="ITJ8" s="44"/>
      <c r="ITK8" s="45"/>
      <c r="ITL8" s="46"/>
      <c r="ITM8" s="47"/>
      <c r="ITN8" s="48"/>
      <c r="ITO8" s="49"/>
      <c r="ITP8" s="49"/>
      <c r="ITQ8" s="50"/>
      <c r="ITR8" s="44"/>
      <c r="ITS8" s="45"/>
      <c r="ITT8" s="46"/>
      <c r="ITU8" s="47"/>
      <c r="ITV8" s="48"/>
      <c r="ITW8" s="49"/>
      <c r="ITX8" s="49"/>
      <c r="ITY8" s="50"/>
      <c r="ITZ8" s="44"/>
      <c r="IUA8" s="45"/>
      <c r="IUB8" s="46"/>
      <c r="IUC8" s="47"/>
      <c r="IUD8" s="48"/>
      <c r="IUE8" s="49"/>
      <c r="IUF8" s="49"/>
      <c r="IUG8" s="50"/>
      <c r="IUH8" s="44"/>
      <c r="IUI8" s="45"/>
      <c r="IUJ8" s="46"/>
      <c r="IUK8" s="47"/>
      <c r="IUL8" s="48"/>
      <c r="IUM8" s="49"/>
      <c r="IUN8" s="49"/>
      <c r="IUO8" s="50"/>
      <c r="IUP8" s="44"/>
      <c r="IUQ8" s="45"/>
      <c r="IUR8" s="46"/>
      <c r="IUS8" s="47"/>
      <c r="IUT8" s="48"/>
      <c r="IUU8" s="49"/>
      <c r="IUV8" s="49"/>
      <c r="IUW8" s="50"/>
      <c r="IUX8" s="44"/>
      <c r="IUY8" s="45"/>
      <c r="IUZ8" s="46"/>
      <c r="IVA8" s="47"/>
      <c r="IVB8" s="48"/>
      <c r="IVC8" s="49"/>
      <c r="IVD8" s="49"/>
      <c r="IVE8" s="50"/>
      <c r="IVF8" s="44"/>
      <c r="IVG8" s="45"/>
      <c r="IVH8" s="46"/>
      <c r="IVI8" s="47"/>
      <c r="IVJ8" s="48"/>
      <c r="IVK8" s="49"/>
      <c r="IVL8" s="49"/>
      <c r="IVM8" s="50"/>
      <c r="IVN8" s="44"/>
      <c r="IVO8" s="45"/>
      <c r="IVP8" s="46"/>
      <c r="IVQ8" s="47"/>
      <c r="IVR8" s="48"/>
      <c r="IVS8" s="49"/>
      <c r="IVT8" s="49"/>
      <c r="IVU8" s="50"/>
      <c r="IVV8" s="44"/>
      <c r="IVW8" s="45"/>
      <c r="IVX8" s="46"/>
      <c r="IVY8" s="47"/>
      <c r="IVZ8" s="48"/>
      <c r="IWA8" s="49"/>
      <c r="IWB8" s="49"/>
      <c r="IWC8" s="50"/>
      <c r="IWD8" s="44"/>
      <c r="IWE8" s="45"/>
      <c r="IWF8" s="46"/>
      <c r="IWG8" s="47"/>
      <c r="IWH8" s="48"/>
      <c r="IWI8" s="49"/>
      <c r="IWJ8" s="49"/>
      <c r="IWK8" s="50"/>
      <c r="IWL8" s="44"/>
      <c r="IWM8" s="45"/>
      <c r="IWN8" s="46"/>
      <c r="IWO8" s="47"/>
      <c r="IWP8" s="48"/>
      <c r="IWQ8" s="49"/>
      <c r="IWR8" s="49"/>
      <c r="IWS8" s="50"/>
      <c r="IWT8" s="44"/>
      <c r="IWU8" s="45"/>
      <c r="IWV8" s="46"/>
      <c r="IWW8" s="47"/>
      <c r="IWX8" s="48"/>
      <c r="IWY8" s="49"/>
      <c r="IWZ8" s="49"/>
      <c r="IXA8" s="50"/>
      <c r="IXB8" s="44"/>
      <c r="IXC8" s="45"/>
      <c r="IXD8" s="46"/>
      <c r="IXE8" s="47"/>
      <c r="IXF8" s="48"/>
      <c r="IXG8" s="49"/>
      <c r="IXH8" s="49"/>
      <c r="IXI8" s="50"/>
      <c r="IXJ8" s="44"/>
      <c r="IXK8" s="45"/>
      <c r="IXL8" s="46"/>
      <c r="IXM8" s="47"/>
      <c r="IXN8" s="48"/>
      <c r="IXO8" s="49"/>
      <c r="IXP8" s="49"/>
      <c r="IXQ8" s="50"/>
      <c r="IXR8" s="44"/>
      <c r="IXS8" s="45"/>
      <c r="IXT8" s="46"/>
      <c r="IXU8" s="47"/>
      <c r="IXV8" s="48"/>
      <c r="IXW8" s="49"/>
      <c r="IXX8" s="49"/>
      <c r="IXY8" s="50"/>
      <c r="IXZ8" s="44"/>
      <c r="IYA8" s="45"/>
      <c r="IYB8" s="46"/>
      <c r="IYC8" s="47"/>
      <c r="IYD8" s="48"/>
      <c r="IYE8" s="49"/>
      <c r="IYF8" s="49"/>
      <c r="IYG8" s="50"/>
      <c r="IYH8" s="44"/>
      <c r="IYI8" s="45"/>
      <c r="IYJ8" s="46"/>
      <c r="IYK8" s="47"/>
      <c r="IYL8" s="48"/>
      <c r="IYM8" s="49"/>
      <c r="IYN8" s="49"/>
      <c r="IYO8" s="50"/>
      <c r="IYP8" s="44"/>
      <c r="IYQ8" s="45"/>
      <c r="IYR8" s="46"/>
      <c r="IYS8" s="47"/>
      <c r="IYT8" s="48"/>
      <c r="IYU8" s="49"/>
      <c r="IYV8" s="49"/>
      <c r="IYW8" s="50"/>
      <c r="IYX8" s="44"/>
      <c r="IYY8" s="45"/>
      <c r="IYZ8" s="46"/>
      <c r="IZA8" s="47"/>
      <c r="IZB8" s="48"/>
      <c r="IZC8" s="49"/>
      <c r="IZD8" s="49"/>
      <c r="IZE8" s="50"/>
      <c r="IZF8" s="44"/>
      <c r="IZG8" s="45"/>
      <c r="IZH8" s="46"/>
      <c r="IZI8" s="47"/>
      <c r="IZJ8" s="48"/>
      <c r="IZK8" s="49"/>
      <c r="IZL8" s="49"/>
      <c r="IZM8" s="50"/>
      <c r="IZN8" s="44"/>
      <c r="IZO8" s="45"/>
      <c r="IZP8" s="46"/>
      <c r="IZQ8" s="47"/>
      <c r="IZR8" s="48"/>
      <c r="IZS8" s="49"/>
      <c r="IZT8" s="49"/>
      <c r="IZU8" s="50"/>
      <c r="IZV8" s="44"/>
      <c r="IZW8" s="45"/>
      <c r="IZX8" s="46"/>
      <c r="IZY8" s="47"/>
      <c r="IZZ8" s="48"/>
      <c r="JAA8" s="49"/>
      <c r="JAB8" s="49"/>
      <c r="JAC8" s="50"/>
      <c r="JAD8" s="44"/>
      <c r="JAE8" s="45"/>
      <c r="JAF8" s="46"/>
      <c r="JAG8" s="47"/>
      <c r="JAH8" s="48"/>
      <c r="JAI8" s="49"/>
      <c r="JAJ8" s="49"/>
      <c r="JAK8" s="50"/>
      <c r="JAL8" s="44"/>
      <c r="JAM8" s="45"/>
      <c r="JAN8" s="46"/>
      <c r="JAO8" s="47"/>
      <c r="JAP8" s="48"/>
      <c r="JAQ8" s="49"/>
      <c r="JAR8" s="49"/>
      <c r="JAS8" s="50"/>
      <c r="JAT8" s="44"/>
      <c r="JAU8" s="45"/>
      <c r="JAV8" s="46"/>
      <c r="JAW8" s="47"/>
      <c r="JAX8" s="48"/>
      <c r="JAY8" s="49"/>
      <c r="JAZ8" s="49"/>
      <c r="JBA8" s="50"/>
      <c r="JBB8" s="44"/>
      <c r="JBC8" s="45"/>
      <c r="JBD8" s="46"/>
      <c r="JBE8" s="47"/>
      <c r="JBF8" s="48"/>
      <c r="JBG8" s="49"/>
      <c r="JBH8" s="49"/>
      <c r="JBI8" s="50"/>
      <c r="JBJ8" s="44"/>
      <c r="JBK8" s="45"/>
      <c r="JBL8" s="46"/>
      <c r="JBM8" s="47"/>
      <c r="JBN8" s="48"/>
      <c r="JBO8" s="49"/>
      <c r="JBP8" s="49"/>
      <c r="JBQ8" s="50"/>
      <c r="JBR8" s="44"/>
      <c r="JBS8" s="45"/>
      <c r="JBT8" s="46"/>
      <c r="JBU8" s="47"/>
      <c r="JBV8" s="48"/>
      <c r="JBW8" s="49"/>
      <c r="JBX8" s="49"/>
      <c r="JBY8" s="50"/>
      <c r="JBZ8" s="44"/>
      <c r="JCA8" s="45"/>
      <c r="JCB8" s="46"/>
      <c r="JCC8" s="47"/>
      <c r="JCD8" s="48"/>
      <c r="JCE8" s="49"/>
      <c r="JCF8" s="49"/>
      <c r="JCG8" s="50"/>
      <c r="JCH8" s="44"/>
      <c r="JCI8" s="45"/>
      <c r="JCJ8" s="46"/>
      <c r="JCK8" s="47"/>
      <c r="JCL8" s="48"/>
      <c r="JCM8" s="49"/>
      <c r="JCN8" s="49"/>
      <c r="JCO8" s="50"/>
      <c r="JCP8" s="44"/>
      <c r="JCQ8" s="45"/>
      <c r="JCR8" s="46"/>
      <c r="JCS8" s="47"/>
      <c r="JCT8" s="48"/>
      <c r="JCU8" s="49"/>
      <c r="JCV8" s="49"/>
      <c r="JCW8" s="50"/>
      <c r="JCX8" s="44"/>
      <c r="JCY8" s="45"/>
      <c r="JCZ8" s="46"/>
      <c r="JDA8" s="47"/>
      <c r="JDB8" s="48"/>
      <c r="JDC8" s="49"/>
      <c r="JDD8" s="49"/>
      <c r="JDE8" s="50"/>
      <c r="JDF8" s="44"/>
      <c r="JDG8" s="45"/>
      <c r="JDH8" s="46"/>
      <c r="JDI8" s="47"/>
      <c r="JDJ8" s="48"/>
      <c r="JDK8" s="49"/>
      <c r="JDL8" s="49"/>
      <c r="JDM8" s="50"/>
      <c r="JDN8" s="44"/>
      <c r="JDO8" s="45"/>
      <c r="JDP8" s="46"/>
      <c r="JDQ8" s="47"/>
      <c r="JDR8" s="48"/>
      <c r="JDS8" s="49"/>
      <c r="JDT8" s="49"/>
      <c r="JDU8" s="50"/>
      <c r="JDV8" s="44"/>
      <c r="JDW8" s="45"/>
      <c r="JDX8" s="46"/>
      <c r="JDY8" s="47"/>
      <c r="JDZ8" s="48"/>
      <c r="JEA8" s="49"/>
      <c r="JEB8" s="49"/>
      <c r="JEC8" s="50"/>
      <c r="JED8" s="44"/>
      <c r="JEE8" s="45"/>
      <c r="JEF8" s="46"/>
      <c r="JEG8" s="47"/>
      <c r="JEH8" s="48"/>
      <c r="JEI8" s="49"/>
      <c r="JEJ8" s="49"/>
      <c r="JEK8" s="50"/>
      <c r="JEL8" s="44"/>
      <c r="JEM8" s="45"/>
      <c r="JEN8" s="46"/>
      <c r="JEO8" s="47"/>
      <c r="JEP8" s="48"/>
      <c r="JEQ8" s="49"/>
      <c r="JER8" s="49"/>
      <c r="JES8" s="50"/>
      <c r="JET8" s="44"/>
      <c r="JEU8" s="45"/>
      <c r="JEV8" s="46"/>
      <c r="JEW8" s="47"/>
      <c r="JEX8" s="48"/>
      <c r="JEY8" s="49"/>
      <c r="JEZ8" s="49"/>
      <c r="JFA8" s="50"/>
      <c r="JFB8" s="44"/>
      <c r="JFC8" s="45"/>
      <c r="JFD8" s="46"/>
      <c r="JFE8" s="47"/>
      <c r="JFF8" s="48"/>
      <c r="JFG8" s="49"/>
      <c r="JFH8" s="49"/>
      <c r="JFI8" s="50"/>
      <c r="JFJ8" s="44"/>
      <c r="JFK8" s="45"/>
      <c r="JFL8" s="46"/>
      <c r="JFM8" s="47"/>
      <c r="JFN8" s="48"/>
      <c r="JFO8" s="49"/>
      <c r="JFP8" s="49"/>
      <c r="JFQ8" s="50"/>
      <c r="JFR8" s="44"/>
      <c r="JFS8" s="45"/>
      <c r="JFT8" s="46"/>
      <c r="JFU8" s="47"/>
      <c r="JFV8" s="48"/>
      <c r="JFW8" s="49"/>
      <c r="JFX8" s="49"/>
      <c r="JFY8" s="50"/>
      <c r="JFZ8" s="44"/>
      <c r="JGA8" s="45"/>
      <c r="JGB8" s="46"/>
      <c r="JGC8" s="47"/>
      <c r="JGD8" s="48"/>
      <c r="JGE8" s="49"/>
      <c r="JGF8" s="49"/>
      <c r="JGG8" s="50"/>
      <c r="JGH8" s="44"/>
      <c r="JGI8" s="45"/>
      <c r="JGJ8" s="46"/>
      <c r="JGK8" s="47"/>
      <c r="JGL8" s="48"/>
      <c r="JGM8" s="49"/>
      <c r="JGN8" s="49"/>
      <c r="JGO8" s="50"/>
      <c r="JGP8" s="44"/>
      <c r="JGQ8" s="45"/>
      <c r="JGR8" s="46"/>
      <c r="JGS8" s="47"/>
      <c r="JGT8" s="48"/>
      <c r="JGU8" s="49"/>
      <c r="JGV8" s="49"/>
      <c r="JGW8" s="50"/>
      <c r="JGX8" s="44"/>
      <c r="JGY8" s="45"/>
      <c r="JGZ8" s="46"/>
      <c r="JHA8" s="47"/>
      <c r="JHB8" s="48"/>
      <c r="JHC8" s="49"/>
      <c r="JHD8" s="49"/>
      <c r="JHE8" s="50"/>
      <c r="JHF8" s="44"/>
      <c r="JHG8" s="45"/>
      <c r="JHH8" s="46"/>
      <c r="JHI8" s="47"/>
      <c r="JHJ8" s="48"/>
      <c r="JHK8" s="49"/>
      <c r="JHL8" s="49"/>
      <c r="JHM8" s="50"/>
      <c r="JHN8" s="44"/>
      <c r="JHO8" s="45"/>
      <c r="JHP8" s="46"/>
      <c r="JHQ8" s="47"/>
      <c r="JHR8" s="48"/>
      <c r="JHS8" s="49"/>
      <c r="JHT8" s="49"/>
      <c r="JHU8" s="50"/>
      <c r="JHV8" s="44"/>
      <c r="JHW8" s="45"/>
      <c r="JHX8" s="46"/>
      <c r="JHY8" s="47"/>
      <c r="JHZ8" s="48"/>
      <c r="JIA8" s="49"/>
      <c r="JIB8" s="49"/>
      <c r="JIC8" s="50"/>
      <c r="JID8" s="44"/>
      <c r="JIE8" s="45"/>
      <c r="JIF8" s="46"/>
      <c r="JIG8" s="47"/>
      <c r="JIH8" s="48"/>
      <c r="JII8" s="49"/>
      <c r="JIJ8" s="49"/>
      <c r="JIK8" s="50"/>
      <c r="JIL8" s="44"/>
      <c r="JIM8" s="45"/>
      <c r="JIN8" s="46"/>
      <c r="JIO8" s="47"/>
      <c r="JIP8" s="48"/>
      <c r="JIQ8" s="49"/>
      <c r="JIR8" s="49"/>
      <c r="JIS8" s="50"/>
      <c r="JIT8" s="44"/>
      <c r="JIU8" s="45"/>
      <c r="JIV8" s="46"/>
      <c r="JIW8" s="47"/>
      <c r="JIX8" s="48"/>
      <c r="JIY8" s="49"/>
      <c r="JIZ8" s="49"/>
      <c r="JJA8" s="50"/>
      <c r="JJB8" s="44"/>
      <c r="JJC8" s="45"/>
      <c r="JJD8" s="46"/>
      <c r="JJE8" s="47"/>
      <c r="JJF8" s="48"/>
      <c r="JJG8" s="49"/>
      <c r="JJH8" s="49"/>
      <c r="JJI8" s="50"/>
      <c r="JJJ8" s="44"/>
      <c r="JJK8" s="45"/>
      <c r="JJL8" s="46"/>
      <c r="JJM8" s="47"/>
      <c r="JJN8" s="48"/>
      <c r="JJO8" s="49"/>
      <c r="JJP8" s="49"/>
      <c r="JJQ8" s="50"/>
      <c r="JJR8" s="44"/>
      <c r="JJS8" s="45"/>
      <c r="JJT8" s="46"/>
      <c r="JJU8" s="47"/>
      <c r="JJV8" s="48"/>
      <c r="JJW8" s="49"/>
      <c r="JJX8" s="49"/>
      <c r="JJY8" s="50"/>
      <c r="JJZ8" s="44"/>
      <c r="JKA8" s="45"/>
      <c r="JKB8" s="46"/>
      <c r="JKC8" s="47"/>
      <c r="JKD8" s="48"/>
      <c r="JKE8" s="49"/>
      <c r="JKF8" s="49"/>
      <c r="JKG8" s="50"/>
      <c r="JKH8" s="44"/>
      <c r="JKI8" s="45"/>
      <c r="JKJ8" s="46"/>
      <c r="JKK8" s="47"/>
      <c r="JKL8" s="48"/>
      <c r="JKM8" s="49"/>
      <c r="JKN8" s="49"/>
      <c r="JKO8" s="50"/>
      <c r="JKP8" s="44"/>
      <c r="JKQ8" s="45"/>
      <c r="JKR8" s="46"/>
      <c r="JKS8" s="47"/>
      <c r="JKT8" s="48"/>
      <c r="JKU8" s="49"/>
      <c r="JKV8" s="49"/>
      <c r="JKW8" s="50"/>
      <c r="JKX8" s="44"/>
      <c r="JKY8" s="45"/>
      <c r="JKZ8" s="46"/>
      <c r="JLA8" s="47"/>
      <c r="JLB8" s="48"/>
      <c r="JLC8" s="49"/>
      <c r="JLD8" s="49"/>
      <c r="JLE8" s="50"/>
      <c r="JLF8" s="44"/>
      <c r="JLG8" s="45"/>
      <c r="JLH8" s="46"/>
      <c r="JLI8" s="47"/>
      <c r="JLJ8" s="48"/>
      <c r="JLK8" s="49"/>
      <c r="JLL8" s="49"/>
      <c r="JLM8" s="50"/>
      <c r="JLN8" s="44"/>
      <c r="JLO8" s="45"/>
      <c r="JLP8" s="46"/>
      <c r="JLQ8" s="47"/>
      <c r="JLR8" s="48"/>
      <c r="JLS8" s="49"/>
      <c r="JLT8" s="49"/>
      <c r="JLU8" s="50"/>
      <c r="JLV8" s="44"/>
      <c r="JLW8" s="45"/>
      <c r="JLX8" s="46"/>
      <c r="JLY8" s="47"/>
      <c r="JLZ8" s="48"/>
      <c r="JMA8" s="49"/>
      <c r="JMB8" s="49"/>
      <c r="JMC8" s="50"/>
      <c r="JMD8" s="44"/>
      <c r="JME8" s="45"/>
      <c r="JMF8" s="46"/>
      <c r="JMG8" s="47"/>
      <c r="JMH8" s="48"/>
      <c r="JMI8" s="49"/>
      <c r="JMJ8" s="49"/>
      <c r="JMK8" s="50"/>
      <c r="JML8" s="44"/>
      <c r="JMM8" s="45"/>
      <c r="JMN8" s="46"/>
      <c r="JMO8" s="47"/>
      <c r="JMP8" s="48"/>
      <c r="JMQ8" s="49"/>
      <c r="JMR8" s="49"/>
      <c r="JMS8" s="50"/>
      <c r="JMT8" s="44"/>
      <c r="JMU8" s="45"/>
      <c r="JMV8" s="46"/>
      <c r="JMW8" s="47"/>
      <c r="JMX8" s="48"/>
      <c r="JMY8" s="49"/>
      <c r="JMZ8" s="49"/>
      <c r="JNA8" s="50"/>
      <c r="JNB8" s="44"/>
      <c r="JNC8" s="45"/>
      <c r="JND8" s="46"/>
      <c r="JNE8" s="47"/>
      <c r="JNF8" s="48"/>
      <c r="JNG8" s="49"/>
      <c r="JNH8" s="49"/>
      <c r="JNI8" s="50"/>
      <c r="JNJ8" s="44"/>
      <c r="JNK8" s="45"/>
      <c r="JNL8" s="46"/>
      <c r="JNM8" s="47"/>
      <c r="JNN8" s="48"/>
      <c r="JNO8" s="49"/>
      <c r="JNP8" s="49"/>
      <c r="JNQ8" s="50"/>
      <c r="JNR8" s="44"/>
      <c r="JNS8" s="45"/>
      <c r="JNT8" s="46"/>
      <c r="JNU8" s="47"/>
      <c r="JNV8" s="48"/>
      <c r="JNW8" s="49"/>
      <c r="JNX8" s="49"/>
      <c r="JNY8" s="50"/>
      <c r="JNZ8" s="44"/>
      <c r="JOA8" s="45"/>
      <c r="JOB8" s="46"/>
      <c r="JOC8" s="47"/>
      <c r="JOD8" s="48"/>
      <c r="JOE8" s="49"/>
      <c r="JOF8" s="49"/>
      <c r="JOG8" s="50"/>
      <c r="JOH8" s="44"/>
      <c r="JOI8" s="45"/>
      <c r="JOJ8" s="46"/>
      <c r="JOK8" s="47"/>
      <c r="JOL8" s="48"/>
      <c r="JOM8" s="49"/>
      <c r="JON8" s="49"/>
      <c r="JOO8" s="50"/>
      <c r="JOP8" s="44"/>
      <c r="JOQ8" s="45"/>
      <c r="JOR8" s="46"/>
      <c r="JOS8" s="47"/>
      <c r="JOT8" s="48"/>
      <c r="JOU8" s="49"/>
      <c r="JOV8" s="49"/>
      <c r="JOW8" s="50"/>
      <c r="JOX8" s="44"/>
      <c r="JOY8" s="45"/>
      <c r="JOZ8" s="46"/>
      <c r="JPA8" s="47"/>
      <c r="JPB8" s="48"/>
      <c r="JPC8" s="49"/>
      <c r="JPD8" s="49"/>
      <c r="JPE8" s="50"/>
      <c r="JPF8" s="44"/>
      <c r="JPG8" s="45"/>
      <c r="JPH8" s="46"/>
      <c r="JPI8" s="47"/>
      <c r="JPJ8" s="48"/>
      <c r="JPK8" s="49"/>
      <c r="JPL8" s="49"/>
      <c r="JPM8" s="50"/>
      <c r="JPN8" s="44"/>
      <c r="JPO8" s="45"/>
      <c r="JPP8" s="46"/>
      <c r="JPQ8" s="47"/>
      <c r="JPR8" s="48"/>
      <c r="JPS8" s="49"/>
      <c r="JPT8" s="49"/>
      <c r="JPU8" s="50"/>
      <c r="JPV8" s="44"/>
      <c r="JPW8" s="45"/>
      <c r="JPX8" s="46"/>
      <c r="JPY8" s="47"/>
      <c r="JPZ8" s="48"/>
      <c r="JQA8" s="49"/>
      <c r="JQB8" s="49"/>
      <c r="JQC8" s="50"/>
      <c r="JQD8" s="44"/>
      <c r="JQE8" s="45"/>
      <c r="JQF8" s="46"/>
      <c r="JQG8" s="47"/>
      <c r="JQH8" s="48"/>
      <c r="JQI8" s="49"/>
      <c r="JQJ8" s="49"/>
      <c r="JQK8" s="50"/>
      <c r="JQL8" s="44"/>
      <c r="JQM8" s="45"/>
      <c r="JQN8" s="46"/>
      <c r="JQO8" s="47"/>
      <c r="JQP8" s="48"/>
      <c r="JQQ8" s="49"/>
      <c r="JQR8" s="49"/>
      <c r="JQS8" s="50"/>
      <c r="JQT8" s="44"/>
      <c r="JQU8" s="45"/>
      <c r="JQV8" s="46"/>
      <c r="JQW8" s="47"/>
      <c r="JQX8" s="48"/>
      <c r="JQY8" s="49"/>
      <c r="JQZ8" s="49"/>
      <c r="JRA8" s="50"/>
      <c r="JRB8" s="44"/>
      <c r="JRC8" s="45"/>
      <c r="JRD8" s="46"/>
      <c r="JRE8" s="47"/>
      <c r="JRF8" s="48"/>
      <c r="JRG8" s="49"/>
      <c r="JRH8" s="49"/>
      <c r="JRI8" s="50"/>
      <c r="JRJ8" s="44"/>
      <c r="JRK8" s="45"/>
      <c r="JRL8" s="46"/>
      <c r="JRM8" s="47"/>
      <c r="JRN8" s="48"/>
      <c r="JRO8" s="49"/>
      <c r="JRP8" s="49"/>
      <c r="JRQ8" s="50"/>
      <c r="JRR8" s="44"/>
      <c r="JRS8" s="45"/>
      <c r="JRT8" s="46"/>
      <c r="JRU8" s="47"/>
      <c r="JRV8" s="48"/>
      <c r="JRW8" s="49"/>
      <c r="JRX8" s="49"/>
      <c r="JRY8" s="50"/>
      <c r="JRZ8" s="44"/>
      <c r="JSA8" s="45"/>
      <c r="JSB8" s="46"/>
      <c r="JSC8" s="47"/>
      <c r="JSD8" s="48"/>
      <c r="JSE8" s="49"/>
      <c r="JSF8" s="49"/>
      <c r="JSG8" s="50"/>
      <c r="JSH8" s="44"/>
      <c r="JSI8" s="45"/>
      <c r="JSJ8" s="46"/>
      <c r="JSK8" s="47"/>
      <c r="JSL8" s="48"/>
      <c r="JSM8" s="49"/>
      <c r="JSN8" s="49"/>
      <c r="JSO8" s="50"/>
      <c r="JSP8" s="44"/>
      <c r="JSQ8" s="45"/>
      <c r="JSR8" s="46"/>
      <c r="JSS8" s="47"/>
      <c r="JST8" s="48"/>
      <c r="JSU8" s="49"/>
      <c r="JSV8" s="49"/>
      <c r="JSW8" s="50"/>
      <c r="JSX8" s="44"/>
      <c r="JSY8" s="45"/>
      <c r="JSZ8" s="46"/>
      <c r="JTA8" s="47"/>
      <c r="JTB8" s="48"/>
      <c r="JTC8" s="49"/>
      <c r="JTD8" s="49"/>
      <c r="JTE8" s="50"/>
      <c r="JTF8" s="44"/>
      <c r="JTG8" s="45"/>
      <c r="JTH8" s="46"/>
      <c r="JTI8" s="47"/>
      <c r="JTJ8" s="48"/>
      <c r="JTK8" s="49"/>
      <c r="JTL8" s="49"/>
      <c r="JTM8" s="50"/>
      <c r="JTN8" s="44"/>
      <c r="JTO8" s="45"/>
      <c r="JTP8" s="46"/>
      <c r="JTQ8" s="47"/>
      <c r="JTR8" s="48"/>
      <c r="JTS8" s="49"/>
      <c r="JTT8" s="49"/>
      <c r="JTU8" s="50"/>
      <c r="JTV8" s="44"/>
      <c r="JTW8" s="45"/>
      <c r="JTX8" s="46"/>
      <c r="JTY8" s="47"/>
      <c r="JTZ8" s="48"/>
      <c r="JUA8" s="49"/>
      <c r="JUB8" s="49"/>
      <c r="JUC8" s="50"/>
      <c r="JUD8" s="44"/>
      <c r="JUE8" s="45"/>
      <c r="JUF8" s="46"/>
      <c r="JUG8" s="47"/>
      <c r="JUH8" s="48"/>
      <c r="JUI8" s="49"/>
      <c r="JUJ8" s="49"/>
      <c r="JUK8" s="50"/>
      <c r="JUL8" s="44"/>
      <c r="JUM8" s="45"/>
      <c r="JUN8" s="46"/>
      <c r="JUO8" s="47"/>
      <c r="JUP8" s="48"/>
      <c r="JUQ8" s="49"/>
      <c r="JUR8" s="49"/>
      <c r="JUS8" s="50"/>
      <c r="JUT8" s="44"/>
      <c r="JUU8" s="45"/>
      <c r="JUV8" s="46"/>
      <c r="JUW8" s="47"/>
      <c r="JUX8" s="48"/>
      <c r="JUY8" s="49"/>
      <c r="JUZ8" s="49"/>
      <c r="JVA8" s="50"/>
      <c r="JVB8" s="44"/>
      <c r="JVC8" s="45"/>
      <c r="JVD8" s="46"/>
      <c r="JVE8" s="47"/>
      <c r="JVF8" s="48"/>
      <c r="JVG8" s="49"/>
      <c r="JVH8" s="49"/>
      <c r="JVI8" s="50"/>
      <c r="JVJ8" s="44"/>
      <c r="JVK8" s="45"/>
      <c r="JVL8" s="46"/>
      <c r="JVM8" s="47"/>
      <c r="JVN8" s="48"/>
      <c r="JVO8" s="49"/>
      <c r="JVP8" s="49"/>
      <c r="JVQ8" s="50"/>
      <c r="JVR8" s="44"/>
      <c r="JVS8" s="45"/>
      <c r="JVT8" s="46"/>
      <c r="JVU8" s="47"/>
      <c r="JVV8" s="48"/>
      <c r="JVW8" s="49"/>
      <c r="JVX8" s="49"/>
      <c r="JVY8" s="50"/>
      <c r="JVZ8" s="44"/>
      <c r="JWA8" s="45"/>
      <c r="JWB8" s="46"/>
      <c r="JWC8" s="47"/>
      <c r="JWD8" s="48"/>
      <c r="JWE8" s="49"/>
      <c r="JWF8" s="49"/>
      <c r="JWG8" s="50"/>
      <c r="JWH8" s="44"/>
      <c r="JWI8" s="45"/>
      <c r="JWJ8" s="46"/>
      <c r="JWK8" s="47"/>
      <c r="JWL8" s="48"/>
      <c r="JWM8" s="49"/>
      <c r="JWN8" s="49"/>
      <c r="JWO8" s="50"/>
      <c r="JWP8" s="44"/>
      <c r="JWQ8" s="45"/>
      <c r="JWR8" s="46"/>
      <c r="JWS8" s="47"/>
      <c r="JWT8" s="48"/>
      <c r="JWU8" s="49"/>
      <c r="JWV8" s="49"/>
      <c r="JWW8" s="50"/>
      <c r="JWX8" s="44"/>
      <c r="JWY8" s="45"/>
      <c r="JWZ8" s="46"/>
      <c r="JXA8" s="47"/>
      <c r="JXB8" s="48"/>
      <c r="JXC8" s="49"/>
      <c r="JXD8" s="49"/>
      <c r="JXE8" s="50"/>
      <c r="JXF8" s="44"/>
      <c r="JXG8" s="45"/>
      <c r="JXH8" s="46"/>
      <c r="JXI8" s="47"/>
      <c r="JXJ8" s="48"/>
      <c r="JXK8" s="49"/>
      <c r="JXL8" s="49"/>
      <c r="JXM8" s="50"/>
      <c r="JXN8" s="44"/>
      <c r="JXO8" s="45"/>
      <c r="JXP8" s="46"/>
      <c r="JXQ8" s="47"/>
      <c r="JXR8" s="48"/>
      <c r="JXS8" s="49"/>
      <c r="JXT8" s="49"/>
      <c r="JXU8" s="50"/>
      <c r="JXV8" s="44"/>
      <c r="JXW8" s="45"/>
      <c r="JXX8" s="46"/>
      <c r="JXY8" s="47"/>
      <c r="JXZ8" s="48"/>
      <c r="JYA8" s="49"/>
      <c r="JYB8" s="49"/>
      <c r="JYC8" s="50"/>
      <c r="JYD8" s="44"/>
      <c r="JYE8" s="45"/>
      <c r="JYF8" s="46"/>
      <c r="JYG8" s="47"/>
      <c r="JYH8" s="48"/>
      <c r="JYI8" s="49"/>
      <c r="JYJ8" s="49"/>
      <c r="JYK8" s="50"/>
      <c r="JYL8" s="44"/>
      <c r="JYM8" s="45"/>
      <c r="JYN8" s="46"/>
      <c r="JYO8" s="47"/>
      <c r="JYP8" s="48"/>
      <c r="JYQ8" s="49"/>
      <c r="JYR8" s="49"/>
      <c r="JYS8" s="50"/>
      <c r="JYT8" s="44"/>
      <c r="JYU8" s="45"/>
      <c r="JYV8" s="46"/>
      <c r="JYW8" s="47"/>
      <c r="JYX8" s="48"/>
      <c r="JYY8" s="49"/>
      <c r="JYZ8" s="49"/>
      <c r="JZA8" s="50"/>
      <c r="JZB8" s="44"/>
      <c r="JZC8" s="45"/>
      <c r="JZD8" s="46"/>
      <c r="JZE8" s="47"/>
      <c r="JZF8" s="48"/>
      <c r="JZG8" s="49"/>
      <c r="JZH8" s="49"/>
      <c r="JZI8" s="50"/>
      <c r="JZJ8" s="44"/>
      <c r="JZK8" s="45"/>
      <c r="JZL8" s="46"/>
      <c r="JZM8" s="47"/>
      <c r="JZN8" s="48"/>
      <c r="JZO8" s="49"/>
      <c r="JZP8" s="49"/>
      <c r="JZQ8" s="50"/>
      <c r="JZR8" s="44"/>
      <c r="JZS8" s="45"/>
      <c r="JZT8" s="46"/>
      <c r="JZU8" s="47"/>
      <c r="JZV8" s="48"/>
      <c r="JZW8" s="49"/>
      <c r="JZX8" s="49"/>
      <c r="JZY8" s="50"/>
      <c r="JZZ8" s="44"/>
      <c r="KAA8" s="45"/>
      <c r="KAB8" s="46"/>
      <c r="KAC8" s="47"/>
      <c r="KAD8" s="48"/>
      <c r="KAE8" s="49"/>
      <c r="KAF8" s="49"/>
      <c r="KAG8" s="50"/>
      <c r="KAH8" s="44"/>
      <c r="KAI8" s="45"/>
      <c r="KAJ8" s="46"/>
      <c r="KAK8" s="47"/>
      <c r="KAL8" s="48"/>
      <c r="KAM8" s="49"/>
      <c r="KAN8" s="49"/>
      <c r="KAO8" s="50"/>
      <c r="KAP8" s="44"/>
      <c r="KAQ8" s="45"/>
      <c r="KAR8" s="46"/>
      <c r="KAS8" s="47"/>
      <c r="KAT8" s="48"/>
      <c r="KAU8" s="49"/>
      <c r="KAV8" s="49"/>
      <c r="KAW8" s="50"/>
      <c r="KAX8" s="44"/>
      <c r="KAY8" s="45"/>
      <c r="KAZ8" s="46"/>
      <c r="KBA8" s="47"/>
      <c r="KBB8" s="48"/>
      <c r="KBC8" s="49"/>
      <c r="KBD8" s="49"/>
      <c r="KBE8" s="50"/>
      <c r="KBF8" s="44"/>
      <c r="KBG8" s="45"/>
      <c r="KBH8" s="46"/>
      <c r="KBI8" s="47"/>
      <c r="KBJ8" s="48"/>
      <c r="KBK8" s="49"/>
      <c r="KBL8" s="49"/>
      <c r="KBM8" s="50"/>
      <c r="KBN8" s="44"/>
      <c r="KBO8" s="45"/>
      <c r="KBP8" s="46"/>
      <c r="KBQ8" s="47"/>
      <c r="KBR8" s="48"/>
      <c r="KBS8" s="49"/>
      <c r="KBT8" s="49"/>
      <c r="KBU8" s="50"/>
      <c r="KBV8" s="44"/>
      <c r="KBW8" s="45"/>
      <c r="KBX8" s="46"/>
      <c r="KBY8" s="47"/>
      <c r="KBZ8" s="48"/>
      <c r="KCA8" s="49"/>
      <c r="KCB8" s="49"/>
      <c r="KCC8" s="50"/>
      <c r="KCD8" s="44"/>
      <c r="KCE8" s="45"/>
      <c r="KCF8" s="46"/>
      <c r="KCG8" s="47"/>
      <c r="KCH8" s="48"/>
      <c r="KCI8" s="49"/>
      <c r="KCJ8" s="49"/>
      <c r="KCK8" s="50"/>
      <c r="KCL8" s="44"/>
      <c r="KCM8" s="45"/>
      <c r="KCN8" s="46"/>
      <c r="KCO8" s="47"/>
      <c r="KCP8" s="48"/>
      <c r="KCQ8" s="49"/>
      <c r="KCR8" s="49"/>
      <c r="KCS8" s="50"/>
      <c r="KCT8" s="44"/>
      <c r="KCU8" s="45"/>
      <c r="KCV8" s="46"/>
      <c r="KCW8" s="47"/>
      <c r="KCX8" s="48"/>
      <c r="KCY8" s="49"/>
      <c r="KCZ8" s="49"/>
      <c r="KDA8" s="50"/>
      <c r="KDB8" s="44"/>
      <c r="KDC8" s="45"/>
      <c r="KDD8" s="46"/>
      <c r="KDE8" s="47"/>
      <c r="KDF8" s="48"/>
      <c r="KDG8" s="49"/>
      <c r="KDH8" s="49"/>
      <c r="KDI8" s="50"/>
      <c r="KDJ8" s="44"/>
      <c r="KDK8" s="45"/>
      <c r="KDL8" s="46"/>
      <c r="KDM8" s="47"/>
      <c r="KDN8" s="48"/>
      <c r="KDO8" s="49"/>
      <c r="KDP8" s="49"/>
      <c r="KDQ8" s="50"/>
      <c r="KDR8" s="44"/>
      <c r="KDS8" s="45"/>
      <c r="KDT8" s="46"/>
      <c r="KDU8" s="47"/>
      <c r="KDV8" s="48"/>
      <c r="KDW8" s="49"/>
      <c r="KDX8" s="49"/>
      <c r="KDY8" s="50"/>
      <c r="KDZ8" s="44"/>
      <c r="KEA8" s="45"/>
      <c r="KEB8" s="46"/>
      <c r="KEC8" s="47"/>
      <c r="KED8" s="48"/>
      <c r="KEE8" s="49"/>
      <c r="KEF8" s="49"/>
      <c r="KEG8" s="50"/>
      <c r="KEH8" s="44"/>
      <c r="KEI8" s="45"/>
      <c r="KEJ8" s="46"/>
      <c r="KEK8" s="47"/>
      <c r="KEL8" s="48"/>
      <c r="KEM8" s="49"/>
      <c r="KEN8" s="49"/>
      <c r="KEO8" s="50"/>
      <c r="KEP8" s="44"/>
      <c r="KEQ8" s="45"/>
      <c r="KER8" s="46"/>
      <c r="KES8" s="47"/>
      <c r="KET8" s="48"/>
      <c r="KEU8" s="49"/>
      <c r="KEV8" s="49"/>
      <c r="KEW8" s="50"/>
      <c r="KEX8" s="44"/>
      <c r="KEY8" s="45"/>
      <c r="KEZ8" s="46"/>
      <c r="KFA8" s="47"/>
      <c r="KFB8" s="48"/>
      <c r="KFC8" s="49"/>
      <c r="KFD8" s="49"/>
      <c r="KFE8" s="50"/>
      <c r="KFF8" s="44"/>
      <c r="KFG8" s="45"/>
      <c r="KFH8" s="46"/>
      <c r="KFI8" s="47"/>
      <c r="KFJ8" s="48"/>
      <c r="KFK8" s="49"/>
      <c r="KFL8" s="49"/>
      <c r="KFM8" s="50"/>
      <c r="KFN8" s="44"/>
      <c r="KFO8" s="45"/>
      <c r="KFP8" s="46"/>
      <c r="KFQ8" s="47"/>
      <c r="KFR8" s="48"/>
      <c r="KFS8" s="49"/>
      <c r="KFT8" s="49"/>
      <c r="KFU8" s="50"/>
      <c r="KFV8" s="44"/>
      <c r="KFW8" s="45"/>
      <c r="KFX8" s="46"/>
      <c r="KFY8" s="47"/>
      <c r="KFZ8" s="48"/>
      <c r="KGA8" s="49"/>
      <c r="KGB8" s="49"/>
      <c r="KGC8" s="50"/>
      <c r="KGD8" s="44"/>
      <c r="KGE8" s="45"/>
      <c r="KGF8" s="46"/>
      <c r="KGG8" s="47"/>
      <c r="KGH8" s="48"/>
      <c r="KGI8" s="49"/>
      <c r="KGJ8" s="49"/>
      <c r="KGK8" s="50"/>
      <c r="KGL8" s="44"/>
      <c r="KGM8" s="45"/>
      <c r="KGN8" s="46"/>
      <c r="KGO8" s="47"/>
      <c r="KGP8" s="48"/>
      <c r="KGQ8" s="49"/>
      <c r="KGR8" s="49"/>
      <c r="KGS8" s="50"/>
      <c r="KGT8" s="44"/>
      <c r="KGU8" s="45"/>
      <c r="KGV8" s="46"/>
      <c r="KGW8" s="47"/>
      <c r="KGX8" s="48"/>
      <c r="KGY8" s="49"/>
      <c r="KGZ8" s="49"/>
      <c r="KHA8" s="50"/>
      <c r="KHB8" s="44"/>
      <c r="KHC8" s="45"/>
      <c r="KHD8" s="46"/>
      <c r="KHE8" s="47"/>
      <c r="KHF8" s="48"/>
      <c r="KHG8" s="49"/>
      <c r="KHH8" s="49"/>
      <c r="KHI8" s="50"/>
      <c r="KHJ8" s="44"/>
      <c r="KHK8" s="45"/>
      <c r="KHL8" s="46"/>
      <c r="KHM8" s="47"/>
      <c r="KHN8" s="48"/>
      <c r="KHO8" s="49"/>
      <c r="KHP8" s="49"/>
      <c r="KHQ8" s="50"/>
      <c r="KHR8" s="44"/>
      <c r="KHS8" s="45"/>
      <c r="KHT8" s="46"/>
      <c r="KHU8" s="47"/>
      <c r="KHV8" s="48"/>
      <c r="KHW8" s="49"/>
      <c r="KHX8" s="49"/>
      <c r="KHY8" s="50"/>
      <c r="KHZ8" s="44"/>
      <c r="KIA8" s="45"/>
      <c r="KIB8" s="46"/>
      <c r="KIC8" s="47"/>
      <c r="KID8" s="48"/>
      <c r="KIE8" s="49"/>
      <c r="KIF8" s="49"/>
      <c r="KIG8" s="50"/>
      <c r="KIH8" s="44"/>
      <c r="KII8" s="45"/>
      <c r="KIJ8" s="46"/>
      <c r="KIK8" s="47"/>
      <c r="KIL8" s="48"/>
      <c r="KIM8" s="49"/>
      <c r="KIN8" s="49"/>
      <c r="KIO8" s="50"/>
      <c r="KIP8" s="44"/>
      <c r="KIQ8" s="45"/>
      <c r="KIR8" s="46"/>
      <c r="KIS8" s="47"/>
      <c r="KIT8" s="48"/>
      <c r="KIU8" s="49"/>
      <c r="KIV8" s="49"/>
      <c r="KIW8" s="50"/>
      <c r="KIX8" s="44"/>
      <c r="KIY8" s="45"/>
      <c r="KIZ8" s="46"/>
      <c r="KJA8" s="47"/>
      <c r="KJB8" s="48"/>
      <c r="KJC8" s="49"/>
      <c r="KJD8" s="49"/>
      <c r="KJE8" s="50"/>
      <c r="KJF8" s="44"/>
      <c r="KJG8" s="45"/>
      <c r="KJH8" s="46"/>
      <c r="KJI8" s="47"/>
      <c r="KJJ8" s="48"/>
      <c r="KJK8" s="49"/>
      <c r="KJL8" s="49"/>
      <c r="KJM8" s="50"/>
      <c r="KJN8" s="44"/>
      <c r="KJO8" s="45"/>
      <c r="KJP8" s="46"/>
      <c r="KJQ8" s="47"/>
      <c r="KJR8" s="48"/>
      <c r="KJS8" s="49"/>
      <c r="KJT8" s="49"/>
      <c r="KJU8" s="50"/>
      <c r="KJV8" s="44"/>
      <c r="KJW8" s="45"/>
      <c r="KJX8" s="46"/>
      <c r="KJY8" s="47"/>
      <c r="KJZ8" s="48"/>
      <c r="KKA8" s="49"/>
      <c r="KKB8" s="49"/>
      <c r="KKC8" s="50"/>
      <c r="KKD8" s="44"/>
      <c r="KKE8" s="45"/>
      <c r="KKF8" s="46"/>
      <c r="KKG8" s="47"/>
      <c r="KKH8" s="48"/>
      <c r="KKI8" s="49"/>
      <c r="KKJ8" s="49"/>
      <c r="KKK8" s="50"/>
      <c r="KKL8" s="44"/>
      <c r="KKM8" s="45"/>
      <c r="KKN8" s="46"/>
      <c r="KKO8" s="47"/>
      <c r="KKP8" s="48"/>
      <c r="KKQ8" s="49"/>
      <c r="KKR8" s="49"/>
      <c r="KKS8" s="50"/>
      <c r="KKT8" s="44"/>
      <c r="KKU8" s="45"/>
      <c r="KKV8" s="46"/>
      <c r="KKW8" s="47"/>
      <c r="KKX8" s="48"/>
      <c r="KKY8" s="49"/>
      <c r="KKZ8" s="49"/>
      <c r="KLA8" s="50"/>
      <c r="KLB8" s="44"/>
      <c r="KLC8" s="45"/>
      <c r="KLD8" s="46"/>
      <c r="KLE8" s="47"/>
      <c r="KLF8" s="48"/>
      <c r="KLG8" s="49"/>
      <c r="KLH8" s="49"/>
      <c r="KLI8" s="50"/>
      <c r="KLJ8" s="44"/>
      <c r="KLK8" s="45"/>
      <c r="KLL8" s="46"/>
      <c r="KLM8" s="47"/>
      <c r="KLN8" s="48"/>
      <c r="KLO8" s="49"/>
      <c r="KLP8" s="49"/>
      <c r="KLQ8" s="50"/>
      <c r="KLR8" s="44"/>
      <c r="KLS8" s="45"/>
      <c r="KLT8" s="46"/>
      <c r="KLU8" s="47"/>
      <c r="KLV8" s="48"/>
      <c r="KLW8" s="49"/>
      <c r="KLX8" s="49"/>
      <c r="KLY8" s="50"/>
      <c r="KLZ8" s="44"/>
      <c r="KMA8" s="45"/>
      <c r="KMB8" s="46"/>
      <c r="KMC8" s="47"/>
      <c r="KMD8" s="48"/>
      <c r="KME8" s="49"/>
      <c r="KMF8" s="49"/>
      <c r="KMG8" s="50"/>
      <c r="KMH8" s="44"/>
      <c r="KMI8" s="45"/>
      <c r="KMJ8" s="46"/>
      <c r="KMK8" s="47"/>
      <c r="KML8" s="48"/>
      <c r="KMM8" s="49"/>
      <c r="KMN8" s="49"/>
      <c r="KMO8" s="50"/>
      <c r="KMP8" s="44"/>
      <c r="KMQ8" s="45"/>
      <c r="KMR8" s="46"/>
      <c r="KMS8" s="47"/>
      <c r="KMT8" s="48"/>
      <c r="KMU8" s="49"/>
      <c r="KMV8" s="49"/>
      <c r="KMW8" s="50"/>
      <c r="KMX8" s="44"/>
      <c r="KMY8" s="45"/>
      <c r="KMZ8" s="46"/>
      <c r="KNA8" s="47"/>
      <c r="KNB8" s="48"/>
      <c r="KNC8" s="49"/>
      <c r="KND8" s="49"/>
      <c r="KNE8" s="50"/>
      <c r="KNF8" s="44"/>
      <c r="KNG8" s="45"/>
      <c r="KNH8" s="46"/>
      <c r="KNI8" s="47"/>
      <c r="KNJ8" s="48"/>
      <c r="KNK8" s="49"/>
      <c r="KNL8" s="49"/>
      <c r="KNM8" s="50"/>
      <c r="KNN8" s="44"/>
      <c r="KNO8" s="45"/>
      <c r="KNP8" s="46"/>
      <c r="KNQ8" s="47"/>
      <c r="KNR8" s="48"/>
      <c r="KNS8" s="49"/>
      <c r="KNT8" s="49"/>
      <c r="KNU8" s="50"/>
      <c r="KNV8" s="44"/>
      <c r="KNW8" s="45"/>
      <c r="KNX8" s="46"/>
      <c r="KNY8" s="47"/>
      <c r="KNZ8" s="48"/>
      <c r="KOA8" s="49"/>
      <c r="KOB8" s="49"/>
      <c r="KOC8" s="50"/>
      <c r="KOD8" s="44"/>
      <c r="KOE8" s="45"/>
      <c r="KOF8" s="46"/>
      <c r="KOG8" s="47"/>
      <c r="KOH8" s="48"/>
      <c r="KOI8" s="49"/>
      <c r="KOJ8" s="49"/>
      <c r="KOK8" s="50"/>
      <c r="KOL8" s="44"/>
      <c r="KOM8" s="45"/>
      <c r="KON8" s="46"/>
      <c r="KOO8" s="47"/>
      <c r="KOP8" s="48"/>
      <c r="KOQ8" s="49"/>
      <c r="KOR8" s="49"/>
      <c r="KOS8" s="50"/>
      <c r="KOT8" s="44"/>
      <c r="KOU8" s="45"/>
      <c r="KOV8" s="46"/>
      <c r="KOW8" s="47"/>
      <c r="KOX8" s="48"/>
      <c r="KOY8" s="49"/>
      <c r="KOZ8" s="49"/>
      <c r="KPA8" s="50"/>
      <c r="KPB8" s="44"/>
      <c r="KPC8" s="45"/>
      <c r="KPD8" s="46"/>
      <c r="KPE8" s="47"/>
      <c r="KPF8" s="48"/>
      <c r="KPG8" s="49"/>
      <c r="KPH8" s="49"/>
      <c r="KPI8" s="50"/>
      <c r="KPJ8" s="44"/>
      <c r="KPK8" s="45"/>
      <c r="KPL8" s="46"/>
      <c r="KPM8" s="47"/>
      <c r="KPN8" s="48"/>
      <c r="KPO8" s="49"/>
      <c r="KPP8" s="49"/>
      <c r="KPQ8" s="50"/>
      <c r="KPR8" s="44"/>
      <c r="KPS8" s="45"/>
      <c r="KPT8" s="46"/>
      <c r="KPU8" s="47"/>
      <c r="KPV8" s="48"/>
      <c r="KPW8" s="49"/>
      <c r="KPX8" s="49"/>
      <c r="KPY8" s="50"/>
      <c r="KPZ8" s="44"/>
      <c r="KQA8" s="45"/>
      <c r="KQB8" s="46"/>
      <c r="KQC8" s="47"/>
      <c r="KQD8" s="48"/>
      <c r="KQE8" s="49"/>
      <c r="KQF8" s="49"/>
      <c r="KQG8" s="50"/>
      <c r="KQH8" s="44"/>
      <c r="KQI8" s="45"/>
      <c r="KQJ8" s="46"/>
      <c r="KQK8" s="47"/>
      <c r="KQL8" s="48"/>
      <c r="KQM8" s="49"/>
      <c r="KQN8" s="49"/>
      <c r="KQO8" s="50"/>
      <c r="KQP8" s="44"/>
      <c r="KQQ8" s="45"/>
      <c r="KQR8" s="46"/>
      <c r="KQS8" s="47"/>
      <c r="KQT8" s="48"/>
      <c r="KQU8" s="49"/>
      <c r="KQV8" s="49"/>
      <c r="KQW8" s="50"/>
      <c r="KQX8" s="44"/>
      <c r="KQY8" s="45"/>
      <c r="KQZ8" s="46"/>
      <c r="KRA8" s="47"/>
      <c r="KRB8" s="48"/>
      <c r="KRC8" s="49"/>
      <c r="KRD8" s="49"/>
      <c r="KRE8" s="50"/>
      <c r="KRF8" s="44"/>
      <c r="KRG8" s="45"/>
      <c r="KRH8" s="46"/>
      <c r="KRI8" s="47"/>
      <c r="KRJ8" s="48"/>
      <c r="KRK8" s="49"/>
      <c r="KRL8" s="49"/>
      <c r="KRM8" s="50"/>
      <c r="KRN8" s="44"/>
      <c r="KRO8" s="45"/>
      <c r="KRP8" s="46"/>
      <c r="KRQ8" s="47"/>
      <c r="KRR8" s="48"/>
      <c r="KRS8" s="49"/>
      <c r="KRT8" s="49"/>
      <c r="KRU8" s="50"/>
      <c r="KRV8" s="44"/>
      <c r="KRW8" s="45"/>
      <c r="KRX8" s="46"/>
      <c r="KRY8" s="47"/>
      <c r="KRZ8" s="48"/>
      <c r="KSA8" s="49"/>
      <c r="KSB8" s="49"/>
      <c r="KSC8" s="50"/>
      <c r="KSD8" s="44"/>
      <c r="KSE8" s="45"/>
      <c r="KSF8" s="46"/>
      <c r="KSG8" s="47"/>
      <c r="KSH8" s="48"/>
      <c r="KSI8" s="49"/>
      <c r="KSJ8" s="49"/>
      <c r="KSK8" s="50"/>
      <c r="KSL8" s="44"/>
      <c r="KSM8" s="45"/>
      <c r="KSN8" s="46"/>
      <c r="KSO8" s="47"/>
      <c r="KSP8" s="48"/>
      <c r="KSQ8" s="49"/>
      <c r="KSR8" s="49"/>
      <c r="KSS8" s="50"/>
      <c r="KST8" s="44"/>
      <c r="KSU8" s="45"/>
      <c r="KSV8" s="46"/>
      <c r="KSW8" s="47"/>
      <c r="KSX8" s="48"/>
      <c r="KSY8" s="49"/>
      <c r="KSZ8" s="49"/>
      <c r="KTA8" s="50"/>
      <c r="KTB8" s="44"/>
      <c r="KTC8" s="45"/>
      <c r="KTD8" s="46"/>
      <c r="KTE8" s="47"/>
      <c r="KTF8" s="48"/>
      <c r="KTG8" s="49"/>
      <c r="KTH8" s="49"/>
      <c r="KTI8" s="50"/>
      <c r="KTJ8" s="44"/>
      <c r="KTK8" s="45"/>
      <c r="KTL8" s="46"/>
      <c r="KTM8" s="47"/>
      <c r="KTN8" s="48"/>
      <c r="KTO8" s="49"/>
      <c r="KTP8" s="49"/>
      <c r="KTQ8" s="50"/>
      <c r="KTR8" s="44"/>
      <c r="KTS8" s="45"/>
      <c r="KTT8" s="46"/>
      <c r="KTU8" s="47"/>
      <c r="KTV8" s="48"/>
      <c r="KTW8" s="49"/>
      <c r="KTX8" s="49"/>
      <c r="KTY8" s="50"/>
      <c r="KTZ8" s="44"/>
      <c r="KUA8" s="45"/>
      <c r="KUB8" s="46"/>
      <c r="KUC8" s="47"/>
      <c r="KUD8" s="48"/>
      <c r="KUE8" s="49"/>
      <c r="KUF8" s="49"/>
      <c r="KUG8" s="50"/>
      <c r="KUH8" s="44"/>
      <c r="KUI8" s="45"/>
      <c r="KUJ8" s="46"/>
      <c r="KUK8" s="47"/>
      <c r="KUL8" s="48"/>
      <c r="KUM8" s="49"/>
      <c r="KUN8" s="49"/>
      <c r="KUO8" s="50"/>
      <c r="KUP8" s="44"/>
      <c r="KUQ8" s="45"/>
      <c r="KUR8" s="46"/>
      <c r="KUS8" s="47"/>
      <c r="KUT8" s="48"/>
      <c r="KUU8" s="49"/>
      <c r="KUV8" s="49"/>
      <c r="KUW8" s="50"/>
      <c r="KUX8" s="44"/>
      <c r="KUY8" s="45"/>
      <c r="KUZ8" s="46"/>
      <c r="KVA8" s="47"/>
      <c r="KVB8" s="48"/>
      <c r="KVC8" s="49"/>
      <c r="KVD8" s="49"/>
      <c r="KVE8" s="50"/>
      <c r="KVF8" s="44"/>
      <c r="KVG8" s="45"/>
      <c r="KVH8" s="46"/>
      <c r="KVI8" s="47"/>
      <c r="KVJ8" s="48"/>
      <c r="KVK8" s="49"/>
      <c r="KVL8" s="49"/>
      <c r="KVM8" s="50"/>
      <c r="KVN8" s="44"/>
      <c r="KVO8" s="45"/>
      <c r="KVP8" s="46"/>
      <c r="KVQ8" s="47"/>
      <c r="KVR8" s="48"/>
      <c r="KVS8" s="49"/>
      <c r="KVT8" s="49"/>
      <c r="KVU8" s="50"/>
      <c r="KVV8" s="44"/>
      <c r="KVW8" s="45"/>
      <c r="KVX8" s="46"/>
      <c r="KVY8" s="47"/>
      <c r="KVZ8" s="48"/>
      <c r="KWA8" s="49"/>
      <c r="KWB8" s="49"/>
      <c r="KWC8" s="50"/>
      <c r="KWD8" s="44"/>
      <c r="KWE8" s="45"/>
      <c r="KWF8" s="46"/>
      <c r="KWG8" s="47"/>
      <c r="KWH8" s="48"/>
      <c r="KWI8" s="49"/>
      <c r="KWJ8" s="49"/>
      <c r="KWK8" s="50"/>
      <c r="KWL8" s="44"/>
      <c r="KWM8" s="45"/>
      <c r="KWN8" s="46"/>
      <c r="KWO8" s="47"/>
      <c r="KWP8" s="48"/>
      <c r="KWQ8" s="49"/>
      <c r="KWR8" s="49"/>
      <c r="KWS8" s="50"/>
      <c r="KWT8" s="44"/>
      <c r="KWU8" s="45"/>
      <c r="KWV8" s="46"/>
      <c r="KWW8" s="47"/>
      <c r="KWX8" s="48"/>
      <c r="KWY8" s="49"/>
      <c r="KWZ8" s="49"/>
      <c r="KXA8" s="50"/>
      <c r="KXB8" s="44"/>
      <c r="KXC8" s="45"/>
      <c r="KXD8" s="46"/>
      <c r="KXE8" s="47"/>
      <c r="KXF8" s="48"/>
      <c r="KXG8" s="49"/>
      <c r="KXH8" s="49"/>
      <c r="KXI8" s="50"/>
      <c r="KXJ8" s="44"/>
      <c r="KXK8" s="45"/>
      <c r="KXL8" s="46"/>
      <c r="KXM8" s="47"/>
      <c r="KXN8" s="48"/>
      <c r="KXO8" s="49"/>
      <c r="KXP8" s="49"/>
      <c r="KXQ8" s="50"/>
      <c r="KXR8" s="44"/>
      <c r="KXS8" s="45"/>
      <c r="KXT8" s="46"/>
      <c r="KXU8" s="47"/>
      <c r="KXV8" s="48"/>
      <c r="KXW8" s="49"/>
      <c r="KXX8" s="49"/>
      <c r="KXY8" s="50"/>
      <c r="KXZ8" s="44"/>
      <c r="KYA8" s="45"/>
      <c r="KYB8" s="46"/>
      <c r="KYC8" s="47"/>
      <c r="KYD8" s="48"/>
      <c r="KYE8" s="49"/>
      <c r="KYF8" s="49"/>
      <c r="KYG8" s="50"/>
      <c r="KYH8" s="44"/>
      <c r="KYI8" s="45"/>
      <c r="KYJ8" s="46"/>
      <c r="KYK8" s="47"/>
      <c r="KYL8" s="48"/>
      <c r="KYM8" s="49"/>
      <c r="KYN8" s="49"/>
      <c r="KYO8" s="50"/>
      <c r="KYP8" s="44"/>
      <c r="KYQ8" s="45"/>
      <c r="KYR8" s="46"/>
      <c r="KYS8" s="47"/>
      <c r="KYT8" s="48"/>
      <c r="KYU8" s="49"/>
      <c r="KYV8" s="49"/>
      <c r="KYW8" s="50"/>
      <c r="KYX8" s="44"/>
      <c r="KYY8" s="45"/>
      <c r="KYZ8" s="46"/>
      <c r="KZA8" s="47"/>
      <c r="KZB8" s="48"/>
      <c r="KZC8" s="49"/>
      <c r="KZD8" s="49"/>
      <c r="KZE8" s="50"/>
      <c r="KZF8" s="44"/>
      <c r="KZG8" s="45"/>
      <c r="KZH8" s="46"/>
      <c r="KZI8" s="47"/>
      <c r="KZJ8" s="48"/>
      <c r="KZK8" s="49"/>
      <c r="KZL8" s="49"/>
      <c r="KZM8" s="50"/>
      <c r="KZN8" s="44"/>
      <c r="KZO8" s="45"/>
      <c r="KZP8" s="46"/>
      <c r="KZQ8" s="47"/>
      <c r="KZR8" s="48"/>
      <c r="KZS8" s="49"/>
      <c r="KZT8" s="49"/>
      <c r="KZU8" s="50"/>
      <c r="KZV8" s="44"/>
      <c r="KZW8" s="45"/>
      <c r="KZX8" s="46"/>
      <c r="KZY8" s="47"/>
      <c r="KZZ8" s="48"/>
      <c r="LAA8" s="49"/>
      <c r="LAB8" s="49"/>
      <c r="LAC8" s="50"/>
      <c r="LAD8" s="44"/>
      <c r="LAE8" s="45"/>
      <c r="LAF8" s="46"/>
      <c r="LAG8" s="47"/>
      <c r="LAH8" s="48"/>
      <c r="LAI8" s="49"/>
      <c r="LAJ8" s="49"/>
      <c r="LAK8" s="50"/>
      <c r="LAL8" s="44"/>
      <c r="LAM8" s="45"/>
      <c r="LAN8" s="46"/>
      <c r="LAO8" s="47"/>
      <c r="LAP8" s="48"/>
      <c r="LAQ8" s="49"/>
      <c r="LAR8" s="49"/>
      <c r="LAS8" s="50"/>
      <c r="LAT8" s="44"/>
      <c r="LAU8" s="45"/>
      <c r="LAV8" s="46"/>
      <c r="LAW8" s="47"/>
      <c r="LAX8" s="48"/>
      <c r="LAY8" s="49"/>
      <c r="LAZ8" s="49"/>
      <c r="LBA8" s="50"/>
      <c r="LBB8" s="44"/>
      <c r="LBC8" s="45"/>
      <c r="LBD8" s="46"/>
      <c r="LBE8" s="47"/>
      <c r="LBF8" s="48"/>
      <c r="LBG8" s="49"/>
      <c r="LBH8" s="49"/>
      <c r="LBI8" s="50"/>
      <c r="LBJ8" s="44"/>
      <c r="LBK8" s="45"/>
      <c r="LBL8" s="46"/>
      <c r="LBM8" s="47"/>
      <c r="LBN8" s="48"/>
      <c r="LBO8" s="49"/>
      <c r="LBP8" s="49"/>
      <c r="LBQ8" s="50"/>
      <c r="LBR8" s="44"/>
      <c r="LBS8" s="45"/>
      <c r="LBT8" s="46"/>
      <c r="LBU8" s="47"/>
      <c r="LBV8" s="48"/>
      <c r="LBW8" s="49"/>
      <c r="LBX8" s="49"/>
      <c r="LBY8" s="50"/>
      <c r="LBZ8" s="44"/>
      <c r="LCA8" s="45"/>
      <c r="LCB8" s="46"/>
      <c r="LCC8" s="47"/>
      <c r="LCD8" s="48"/>
      <c r="LCE8" s="49"/>
      <c r="LCF8" s="49"/>
      <c r="LCG8" s="50"/>
      <c r="LCH8" s="44"/>
      <c r="LCI8" s="45"/>
      <c r="LCJ8" s="46"/>
      <c r="LCK8" s="47"/>
      <c r="LCL8" s="48"/>
      <c r="LCM8" s="49"/>
      <c r="LCN8" s="49"/>
      <c r="LCO8" s="50"/>
      <c r="LCP8" s="44"/>
      <c r="LCQ8" s="45"/>
      <c r="LCR8" s="46"/>
      <c r="LCS8" s="47"/>
      <c r="LCT8" s="48"/>
      <c r="LCU8" s="49"/>
      <c r="LCV8" s="49"/>
      <c r="LCW8" s="50"/>
      <c r="LCX8" s="44"/>
      <c r="LCY8" s="45"/>
      <c r="LCZ8" s="46"/>
      <c r="LDA8" s="47"/>
      <c r="LDB8" s="48"/>
      <c r="LDC8" s="49"/>
      <c r="LDD8" s="49"/>
      <c r="LDE8" s="50"/>
      <c r="LDF8" s="44"/>
      <c r="LDG8" s="45"/>
      <c r="LDH8" s="46"/>
      <c r="LDI8" s="47"/>
      <c r="LDJ8" s="48"/>
      <c r="LDK8" s="49"/>
      <c r="LDL8" s="49"/>
      <c r="LDM8" s="50"/>
      <c r="LDN8" s="44"/>
      <c r="LDO8" s="45"/>
      <c r="LDP8" s="46"/>
      <c r="LDQ8" s="47"/>
      <c r="LDR8" s="48"/>
      <c r="LDS8" s="49"/>
      <c r="LDT8" s="49"/>
      <c r="LDU8" s="50"/>
      <c r="LDV8" s="44"/>
      <c r="LDW8" s="45"/>
      <c r="LDX8" s="46"/>
      <c r="LDY8" s="47"/>
      <c r="LDZ8" s="48"/>
      <c r="LEA8" s="49"/>
      <c r="LEB8" s="49"/>
      <c r="LEC8" s="50"/>
      <c r="LED8" s="44"/>
      <c r="LEE8" s="45"/>
      <c r="LEF8" s="46"/>
      <c r="LEG8" s="47"/>
      <c r="LEH8" s="48"/>
      <c r="LEI8" s="49"/>
      <c r="LEJ8" s="49"/>
      <c r="LEK8" s="50"/>
      <c r="LEL8" s="44"/>
      <c r="LEM8" s="45"/>
      <c r="LEN8" s="46"/>
      <c r="LEO8" s="47"/>
      <c r="LEP8" s="48"/>
      <c r="LEQ8" s="49"/>
      <c r="LER8" s="49"/>
      <c r="LES8" s="50"/>
      <c r="LET8" s="44"/>
      <c r="LEU8" s="45"/>
      <c r="LEV8" s="46"/>
      <c r="LEW8" s="47"/>
      <c r="LEX8" s="48"/>
      <c r="LEY8" s="49"/>
      <c r="LEZ8" s="49"/>
      <c r="LFA8" s="50"/>
      <c r="LFB8" s="44"/>
      <c r="LFC8" s="45"/>
      <c r="LFD8" s="46"/>
      <c r="LFE8" s="47"/>
      <c r="LFF8" s="48"/>
      <c r="LFG8" s="49"/>
      <c r="LFH8" s="49"/>
      <c r="LFI8" s="50"/>
      <c r="LFJ8" s="44"/>
      <c r="LFK8" s="45"/>
      <c r="LFL8" s="46"/>
      <c r="LFM8" s="47"/>
      <c r="LFN8" s="48"/>
      <c r="LFO8" s="49"/>
      <c r="LFP8" s="49"/>
      <c r="LFQ8" s="50"/>
      <c r="LFR8" s="44"/>
      <c r="LFS8" s="45"/>
      <c r="LFT8" s="46"/>
      <c r="LFU8" s="47"/>
      <c r="LFV8" s="48"/>
      <c r="LFW8" s="49"/>
      <c r="LFX8" s="49"/>
      <c r="LFY8" s="50"/>
      <c r="LFZ8" s="44"/>
      <c r="LGA8" s="45"/>
      <c r="LGB8" s="46"/>
      <c r="LGC8" s="47"/>
      <c r="LGD8" s="48"/>
      <c r="LGE8" s="49"/>
      <c r="LGF8" s="49"/>
      <c r="LGG8" s="50"/>
      <c r="LGH8" s="44"/>
      <c r="LGI8" s="45"/>
      <c r="LGJ8" s="46"/>
      <c r="LGK8" s="47"/>
      <c r="LGL8" s="48"/>
      <c r="LGM8" s="49"/>
      <c r="LGN8" s="49"/>
      <c r="LGO8" s="50"/>
      <c r="LGP8" s="44"/>
      <c r="LGQ8" s="45"/>
      <c r="LGR8" s="46"/>
      <c r="LGS8" s="47"/>
      <c r="LGT8" s="48"/>
      <c r="LGU8" s="49"/>
      <c r="LGV8" s="49"/>
      <c r="LGW8" s="50"/>
      <c r="LGX8" s="44"/>
      <c r="LGY8" s="45"/>
      <c r="LGZ8" s="46"/>
      <c r="LHA8" s="47"/>
      <c r="LHB8" s="48"/>
      <c r="LHC8" s="49"/>
      <c r="LHD8" s="49"/>
      <c r="LHE8" s="50"/>
      <c r="LHF8" s="44"/>
      <c r="LHG8" s="45"/>
      <c r="LHH8" s="46"/>
      <c r="LHI8" s="47"/>
      <c r="LHJ8" s="48"/>
      <c r="LHK8" s="49"/>
      <c r="LHL8" s="49"/>
      <c r="LHM8" s="50"/>
      <c r="LHN8" s="44"/>
      <c r="LHO8" s="45"/>
      <c r="LHP8" s="46"/>
      <c r="LHQ8" s="47"/>
      <c r="LHR8" s="48"/>
      <c r="LHS8" s="49"/>
      <c r="LHT8" s="49"/>
      <c r="LHU8" s="50"/>
      <c r="LHV8" s="44"/>
      <c r="LHW8" s="45"/>
      <c r="LHX8" s="46"/>
      <c r="LHY8" s="47"/>
      <c r="LHZ8" s="48"/>
      <c r="LIA8" s="49"/>
      <c r="LIB8" s="49"/>
      <c r="LIC8" s="50"/>
      <c r="LID8" s="44"/>
      <c r="LIE8" s="45"/>
      <c r="LIF8" s="46"/>
      <c r="LIG8" s="47"/>
      <c r="LIH8" s="48"/>
      <c r="LII8" s="49"/>
      <c r="LIJ8" s="49"/>
      <c r="LIK8" s="50"/>
      <c r="LIL8" s="44"/>
      <c r="LIM8" s="45"/>
      <c r="LIN8" s="46"/>
      <c r="LIO8" s="47"/>
      <c r="LIP8" s="48"/>
      <c r="LIQ8" s="49"/>
      <c r="LIR8" s="49"/>
      <c r="LIS8" s="50"/>
      <c r="LIT8" s="44"/>
      <c r="LIU8" s="45"/>
      <c r="LIV8" s="46"/>
      <c r="LIW8" s="47"/>
      <c r="LIX8" s="48"/>
      <c r="LIY8" s="49"/>
      <c r="LIZ8" s="49"/>
      <c r="LJA8" s="50"/>
      <c r="LJB8" s="44"/>
      <c r="LJC8" s="45"/>
      <c r="LJD8" s="46"/>
      <c r="LJE8" s="47"/>
      <c r="LJF8" s="48"/>
      <c r="LJG8" s="49"/>
      <c r="LJH8" s="49"/>
      <c r="LJI8" s="50"/>
      <c r="LJJ8" s="44"/>
      <c r="LJK8" s="45"/>
      <c r="LJL8" s="46"/>
      <c r="LJM8" s="47"/>
      <c r="LJN8" s="48"/>
      <c r="LJO8" s="49"/>
      <c r="LJP8" s="49"/>
      <c r="LJQ8" s="50"/>
      <c r="LJR8" s="44"/>
      <c r="LJS8" s="45"/>
      <c r="LJT8" s="46"/>
      <c r="LJU8" s="47"/>
      <c r="LJV8" s="48"/>
      <c r="LJW8" s="49"/>
      <c r="LJX8" s="49"/>
      <c r="LJY8" s="50"/>
      <c r="LJZ8" s="44"/>
      <c r="LKA8" s="45"/>
      <c r="LKB8" s="46"/>
      <c r="LKC8" s="47"/>
      <c r="LKD8" s="48"/>
      <c r="LKE8" s="49"/>
      <c r="LKF8" s="49"/>
      <c r="LKG8" s="50"/>
      <c r="LKH8" s="44"/>
      <c r="LKI8" s="45"/>
      <c r="LKJ8" s="46"/>
      <c r="LKK8" s="47"/>
      <c r="LKL8" s="48"/>
      <c r="LKM8" s="49"/>
      <c r="LKN8" s="49"/>
      <c r="LKO8" s="50"/>
      <c r="LKP8" s="44"/>
      <c r="LKQ8" s="45"/>
      <c r="LKR8" s="46"/>
      <c r="LKS8" s="47"/>
      <c r="LKT8" s="48"/>
      <c r="LKU8" s="49"/>
      <c r="LKV8" s="49"/>
      <c r="LKW8" s="50"/>
      <c r="LKX8" s="44"/>
      <c r="LKY8" s="45"/>
      <c r="LKZ8" s="46"/>
      <c r="LLA8" s="47"/>
      <c r="LLB8" s="48"/>
      <c r="LLC8" s="49"/>
      <c r="LLD8" s="49"/>
      <c r="LLE8" s="50"/>
      <c r="LLF8" s="44"/>
      <c r="LLG8" s="45"/>
      <c r="LLH8" s="46"/>
      <c r="LLI8" s="47"/>
      <c r="LLJ8" s="48"/>
      <c r="LLK8" s="49"/>
      <c r="LLL8" s="49"/>
      <c r="LLM8" s="50"/>
      <c r="LLN8" s="44"/>
      <c r="LLO8" s="45"/>
      <c r="LLP8" s="46"/>
      <c r="LLQ8" s="47"/>
      <c r="LLR8" s="48"/>
      <c r="LLS8" s="49"/>
      <c r="LLT8" s="49"/>
      <c r="LLU8" s="50"/>
      <c r="LLV8" s="44"/>
      <c r="LLW8" s="45"/>
      <c r="LLX8" s="46"/>
      <c r="LLY8" s="47"/>
      <c r="LLZ8" s="48"/>
      <c r="LMA8" s="49"/>
      <c r="LMB8" s="49"/>
      <c r="LMC8" s="50"/>
      <c r="LMD8" s="44"/>
      <c r="LME8" s="45"/>
      <c r="LMF8" s="46"/>
      <c r="LMG8" s="47"/>
      <c r="LMH8" s="48"/>
      <c r="LMI8" s="49"/>
      <c r="LMJ8" s="49"/>
      <c r="LMK8" s="50"/>
      <c r="LML8" s="44"/>
      <c r="LMM8" s="45"/>
      <c r="LMN8" s="46"/>
      <c r="LMO8" s="47"/>
      <c r="LMP8" s="48"/>
      <c r="LMQ8" s="49"/>
      <c r="LMR8" s="49"/>
      <c r="LMS8" s="50"/>
      <c r="LMT8" s="44"/>
      <c r="LMU8" s="45"/>
      <c r="LMV8" s="46"/>
      <c r="LMW8" s="47"/>
      <c r="LMX8" s="48"/>
      <c r="LMY8" s="49"/>
      <c r="LMZ8" s="49"/>
      <c r="LNA8" s="50"/>
      <c r="LNB8" s="44"/>
      <c r="LNC8" s="45"/>
      <c r="LND8" s="46"/>
      <c r="LNE8" s="47"/>
      <c r="LNF8" s="48"/>
      <c r="LNG8" s="49"/>
      <c r="LNH8" s="49"/>
      <c r="LNI8" s="50"/>
      <c r="LNJ8" s="44"/>
      <c r="LNK8" s="45"/>
      <c r="LNL8" s="46"/>
      <c r="LNM8" s="47"/>
      <c r="LNN8" s="48"/>
      <c r="LNO8" s="49"/>
      <c r="LNP8" s="49"/>
      <c r="LNQ8" s="50"/>
      <c r="LNR8" s="44"/>
      <c r="LNS8" s="45"/>
      <c r="LNT8" s="46"/>
      <c r="LNU8" s="47"/>
      <c r="LNV8" s="48"/>
      <c r="LNW8" s="49"/>
      <c r="LNX8" s="49"/>
      <c r="LNY8" s="50"/>
      <c r="LNZ8" s="44"/>
      <c r="LOA8" s="45"/>
      <c r="LOB8" s="46"/>
      <c r="LOC8" s="47"/>
      <c r="LOD8" s="48"/>
      <c r="LOE8" s="49"/>
      <c r="LOF8" s="49"/>
      <c r="LOG8" s="50"/>
      <c r="LOH8" s="44"/>
      <c r="LOI8" s="45"/>
      <c r="LOJ8" s="46"/>
      <c r="LOK8" s="47"/>
      <c r="LOL8" s="48"/>
      <c r="LOM8" s="49"/>
      <c r="LON8" s="49"/>
      <c r="LOO8" s="50"/>
      <c r="LOP8" s="44"/>
      <c r="LOQ8" s="45"/>
      <c r="LOR8" s="46"/>
      <c r="LOS8" s="47"/>
      <c r="LOT8" s="48"/>
      <c r="LOU8" s="49"/>
      <c r="LOV8" s="49"/>
      <c r="LOW8" s="50"/>
      <c r="LOX8" s="44"/>
      <c r="LOY8" s="45"/>
      <c r="LOZ8" s="46"/>
      <c r="LPA8" s="47"/>
      <c r="LPB8" s="48"/>
      <c r="LPC8" s="49"/>
      <c r="LPD8" s="49"/>
      <c r="LPE8" s="50"/>
      <c r="LPF8" s="44"/>
      <c r="LPG8" s="45"/>
      <c r="LPH8" s="46"/>
      <c r="LPI8" s="47"/>
      <c r="LPJ8" s="48"/>
      <c r="LPK8" s="49"/>
      <c r="LPL8" s="49"/>
      <c r="LPM8" s="50"/>
      <c r="LPN8" s="44"/>
      <c r="LPO8" s="45"/>
      <c r="LPP8" s="46"/>
      <c r="LPQ8" s="47"/>
      <c r="LPR8" s="48"/>
      <c r="LPS8" s="49"/>
      <c r="LPT8" s="49"/>
      <c r="LPU8" s="50"/>
      <c r="LPV8" s="44"/>
      <c r="LPW8" s="45"/>
      <c r="LPX8" s="46"/>
      <c r="LPY8" s="47"/>
      <c r="LPZ8" s="48"/>
      <c r="LQA8" s="49"/>
      <c r="LQB8" s="49"/>
      <c r="LQC8" s="50"/>
      <c r="LQD8" s="44"/>
      <c r="LQE8" s="45"/>
      <c r="LQF8" s="46"/>
      <c r="LQG8" s="47"/>
      <c r="LQH8" s="48"/>
      <c r="LQI8" s="49"/>
      <c r="LQJ8" s="49"/>
      <c r="LQK8" s="50"/>
      <c r="LQL8" s="44"/>
      <c r="LQM8" s="45"/>
      <c r="LQN8" s="46"/>
      <c r="LQO8" s="47"/>
      <c r="LQP8" s="48"/>
      <c r="LQQ8" s="49"/>
      <c r="LQR8" s="49"/>
      <c r="LQS8" s="50"/>
      <c r="LQT8" s="44"/>
      <c r="LQU8" s="45"/>
      <c r="LQV8" s="46"/>
      <c r="LQW8" s="47"/>
      <c r="LQX8" s="48"/>
      <c r="LQY8" s="49"/>
      <c r="LQZ8" s="49"/>
      <c r="LRA8" s="50"/>
      <c r="LRB8" s="44"/>
      <c r="LRC8" s="45"/>
      <c r="LRD8" s="46"/>
      <c r="LRE8" s="47"/>
      <c r="LRF8" s="48"/>
      <c r="LRG8" s="49"/>
      <c r="LRH8" s="49"/>
      <c r="LRI8" s="50"/>
      <c r="LRJ8" s="44"/>
      <c r="LRK8" s="45"/>
      <c r="LRL8" s="46"/>
      <c r="LRM8" s="47"/>
      <c r="LRN8" s="48"/>
      <c r="LRO8" s="49"/>
      <c r="LRP8" s="49"/>
      <c r="LRQ8" s="50"/>
      <c r="LRR8" s="44"/>
      <c r="LRS8" s="45"/>
      <c r="LRT8" s="46"/>
      <c r="LRU8" s="47"/>
      <c r="LRV8" s="48"/>
      <c r="LRW8" s="49"/>
      <c r="LRX8" s="49"/>
      <c r="LRY8" s="50"/>
      <c r="LRZ8" s="44"/>
      <c r="LSA8" s="45"/>
      <c r="LSB8" s="46"/>
      <c r="LSC8" s="47"/>
      <c r="LSD8" s="48"/>
      <c r="LSE8" s="49"/>
      <c r="LSF8" s="49"/>
      <c r="LSG8" s="50"/>
      <c r="LSH8" s="44"/>
      <c r="LSI8" s="45"/>
      <c r="LSJ8" s="46"/>
      <c r="LSK8" s="47"/>
      <c r="LSL8" s="48"/>
      <c r="LSM8" s="49"/>
      <c r="LSN8" s="49"/>
      <c r="LSO8" s="50"/>
      <c r="LSP8" s="44"/>
      <c r="LSQ8" s="45"/>
      <c r="LSR8" s="46"/>
      <c r="LSS8" s="47"/>
      <c r="LST8" s="48"/>
      <c r="LSU8" s="49"/>
      <c r="LSV8" s="49"/>
      <c r="LSW8" s="50"/>
      <c r="LSX8" s="44"/>
      <c r="LSY8" s="45"/>
      <c r="LSZ8" s="46"/>
      <c r="LTA8" s="47"/>
      <c r="LTB8" s="48"/>
      <c r="LTC8" s="49"/>
      <c r="LTD8" s="49"/>
      <c r="LTE8" s="50"/>
      <c r="LTF8" s="44"/>
      <c r="LTG8" s="45"/>
      <c r="LTH8" s="46"/>
      <c r="LTI8" s="47"/>
      <c r="LTJ8" s="48"/>
      <c r="LTK8" s="49"/>
      <c r="LTL8" s="49"/>
      <c r="LTM8" s="50"/>
      <c r="LTN8" s="44"/>
      <c r="LTO8" s="45"/>
      <c r="LTP8" s="46"/>
      <c r="LTQ8" s="47"/>
      <c r="LTR8" s="48"/>
      <c r="LTS8" s="49"/>
      <c r="LTT8" s="49"/>
      <c r="LTU8" s="50"/>
      <c r="LTV8" s="44"/>
      <c r="LTW8" s="45"/>
      <c r="LTX8" s="46"/>
      <c r="LTY8" s="47"/>
      <c r="LTZ8" s="48"/>
      <c r="LUA8" s="49"/>
      <c r="LUB8" s="49"/>
      <c r="LUC8" s="50"/>
      <c r="LUD8" s="44"/>
      <c r="LUE8" s="45"/>
      <c r="LUF8" s="46"/>
      <c r="LUG8" s="47"/>
      <c r="LUH8" s="48"/>
      <c r="LUI8" s="49"/>
      <c r="LUJ8" s="49"/>
      <c r="LUK8" s="50"/>
      <c r="LUL8" s="44"/>
      <c r="LUM8" s="45"/>
      <c r="LUN8" s="46"/>
      <c r="LUO8" s="47"/>
      <c r="LUP8" s="48"/>
      <c r="LUQ8" s="49"/>
      <c r="LUR8" s="49"/>
      <c r="LUS8" s="50"/>
      <c r="LUT8" s="44"/>
      <c r="LUU8" s="45"/>
      <c r="LUV8" s="46"/>
      <c r="LUW8" s="47"/>
      <c r="LUX8" s="48"/>
      <c r="LUY8" s="49"/>
      <c r="LUZ8" s="49"/>
      <c r="LVA8" s="50"/>
      <c r="LVB8" s="44"/>
      <c r="LVC8" s="45"/>
      <c r="LVD8" s="46"/>
      <c r="LVE8" s="47"/>
      <c r="LVF8" s="48"/>
      <c r="LVG8" s="49"/>
      <c r="LVH8" s="49"/>
      <c r="LVI8" s="50"/>
      <c r="LVJ8" s="44"/>
      <c r="LVK8" s="45"/>
      <c r="LVL8" s="46"/>
      <c r="LVM8" s="47"/>
      <c r="LVN8" s="48"/>
      <c r="LVO8" s="49"/>
      <c r="LVP8" s="49"/>
      <c r="LVQ8" s="50"/>
      <c r="LVR8" s="44"/>
      <c r="LVS8" s="45"/>
      <c r="LVT8" s="46"/>
      <c r="LVU8" s="47"/>
      <c r="LVV8" s="48"/>
      <c r="LVW8" s="49"/>
      <c r="LVX8" s="49"/>
      <c r="LVY8" s="50"/>
      <c r="LVZ8" s="44"/>
      <c r="LWA8" s="45"/>
      <c r="LWB8" s="46"/>
      <c r="LWC8" s="47"/>
      <c r="LWD8" s="48"/>
      <c r="LWE8" s="49"/>
      <c r="LWF8" s="49"/>
      <c r="LWG8" s="50"/>
      <c r="LWH8" s="44"/>
      <c r="LWI8" s="45"/>
      <c r="LWJ8" s="46"/>
      <c r="LWK8" s="47"/>
      <c r="LWL8" s="48"/>
      <c r="LWM8" s="49"/>
      <c r="LWN8" s="49"/>
      <c r="LWO8" s="50"/>
      <c r="LWP8" s="44"/>
      <c r="LWQ8" s="45"/>
      <c r="LWR8" s="46"/>
      <c r="LWS8" s="47"/>
      <c r="LWT8" s="48"/>
      <c r="LWU8" s="49"/>
      <c r="LWV8" s="49"/>
      <c r="LWW8" s="50"/>
      <c r="LWX8" s="44"/>
      <c r="LWY8" s="45"/>
      <c r="LWZ8" s="46"/>
      <c r="LXA8" s="47"/>
      <c r="LXB8" s="48"/>
      <c r="LXC8" s="49"/>
      <c r="LXD8" s="49"/>
      <c r="LXE8" s="50"/>
      <c r="LXF8" s="44"/>
      <c r="LXG8" s="45"/>
      <c r="LXH8" s="46"/>
      <c r="LXI8" s="47"/>
      <c r="LXJ8" s="48"/>
      <c r="LXK8" s="49"/>
      <c r="LXL8" s="49"/>
      <c r="LXM8" s="50"/>
      <c r="LXN8" s="44"/>
      <c r="LXO8" s="45"/>
      <c r="LXP8" s="46"/>
      <c r="LXQ8" s="47"/>
      <c r="LXR8" s="48"/>
      <c r="LXS8" s="49"/>
      <c r="LXT8" s="49"/>
      <c r="LXU8" s="50"/>
      <c r="LXV8" s="44"/>
      <c r="LXW8" s="45"/>
      <c r="LXX8" s="46"/>
      <c r="LXY8" s="47"/>
      <c r="LXZ8" s="48"/>
      <c r="LYA8" s="49"/>
      <c r="LYB8" s="49"/>
      <c r="LYC8" s="50"/>
      <c r="LYD8" s="44"/>
      <c r="LYE8" s="45"/>
      <c r="LYF8" s="46"/>
      <c r="LYG8" s="47"/>
      <c r="LYH8" s="48"/>
      <c r="LYI8" s="49"/>
      <c r="LYJ8" s="49"/>
      <c r="LYK8" s="50"/>
      <c r="LYL8" s="44"/>
      <c r="LYM8" s="45"/>
      <c r="LYN8" s="46"/>
      <c r="LYO8" s="47"/>
      <c r="LYP8" s="48"/>
      <c r="LYQ8" s="49"/>
      <c r="LYR8" s="49"/>
      <c r="LYS8" s="50"/>
      <c r="LYT8" s="44"/>
      <c r="LYU8" s="45"/>
      <c r="LYV8" s="46"/>
      <c r="LYW8" s="47"/>
      <c r="LYX8" s="48"/>
      <c r="LYY8" s="49"/>
      <c r="LYZ8" s="49"/>
      <c r="LZA8" s="50"/>
      <c r="LZB8" s="44"/>
      <c r="LZC8" s="45"/>
      <c r="LZD8" s="46"/>
      <c r="LZE8" s="47"/>
      <c r="LZF8" s="48"/>
      <c r="LZG8" s="49"/>
      <c r="LZH8" s="49"/>
      <c r="LZI8" s="50"/>
      <c r="LZJ8" s="44"/>
      <c r="LZK8" s="45"/>
      <c r="LZL8" s="46"/>
      <c r="LZM8" s="47"/>
      <c r="LZN8" s="48"/>
      <c r="LZO8" s="49"/>
      <c r="LZP8" s="49"/>
      <c r="LZQ8" s="50"/>
      <c r="LZR8" s="44"/>
      <c r="LZS8" s="45"/>
      <c r="LZT8" s="46"/>
      <c r="LZU8" s="47"/>
      <c r="LZV8" s="48"/>
      <c r="LZW8" s="49"/>
      <c r="LZX8" s="49"/>
      <c r="LZY8" s="50"/>
      <c r="LZZ8" s="44"/>
      <c r="MAA8" s="45"/>
      <c r="MAB8" s="46"/>
      <c r="MAC8" s="47"/>
      <c r="MAD8" s="48"/>
      <c r="MAE8" s="49"/>
      <c r="MAF8" s="49"/>
      <c r="MAG8" s="50"/>
      <c r="MAH8" s="44"/>
      <c r="MAI8" s="45"/>
      <c r="MAJ8" s="46"/>
      <c r="MAK8" s="47"/>
      <c r="MAL8" s="48"/>
      <c r="MAM8" s="49"/>
      <c r="MAN8" s="49"/>
      <c r="MAO8" s="50"/>
      <c r="MAP8" s="44"/>
      <c r="MAQ8" s="45"/>
      <c r="MAR8" s="46"/>
      <c r="MAS8" s="47"/>
      <c r="MAT8" s="48"/>
      <c r="MAU8" s="49"/>
      <c r="MAV8" s="49"/>
      <c r="MAW8" s="50"/>
      <c r="MAX8" s="44"/>
      <c r="MAY8" s="45"/>
      <c r="MAZ8" s="46"/>
      <c r="MBA8" s="47"/>
      <c r="MBB8" s="48"/>
      <c r="MBC8" s="49"/>
      <c r="MBD8" s="49"/>
      <c r="MBE8" s="50"/>
      <c r="MBF8" s="44"/>
      <c r="MBG8" s="45"/>
      <c r="MBH8" s="46"/>
      <c r="MBI8" s="47"/>
      <c r="MBJ8" s="48"/>
      <c r="MBK8" s="49"/>
      <c r="MBL8" s="49"/>
      <c r="MBM8" s="50"/>
      <c r="MBN8" s="44"/>
      <c r="MBO8" s="45"/>
      <c r="MBP8" s="46"/>
      <c r="MBQ8" s="47"/>
      <c r="MBR8" s="48"/>
      <c r="MBS8" s="49"/>
      <c r="MBT8" s="49"/>
      <c r="MBU8" s="50"/>
      <c r="MBV8" s="44"/>
      <c r="MBW8" s="45"/>
      <c r="MBX8" s="46"/>
      <c r="MBY8" s="47"/>
      <c r="MBZ8" s="48"/>
      <c r="MCA8" s="49"/>
      <c r="MCB8" s="49"/>
      <c r="MCC8" s="50"/>
      <c r="MCD8" s="44"/>
      <c r="MCE8" s="45"/>
      <c r="MCF8" s="46"/>
      <c r="MCG8" s="47"/>
      <c r="MCH8" s="48"/>
      <c r="MCI8" s="49"/>
      <c r="MCJ8" s="49"/>
      <c r="MCK8" s="50"/>
      <c r="MCL8" s="44"/>
      <c r="MCM8" s="45"/>
      <c r="MCN8" s="46"/>
      <c r="MCO8" s="47"/>
      <c r="MCP8" s="48"/>
      <c r="MCQ8" s="49"/>
      <c r="MCR8" s="49"/>
      <c r="MCS8" s="50"/>
      <c r="MCT8" s="44"/>
      <c r="MCU8" s="45"/>
      <c r="MCV8" s="46"/>
      <c r="MCW8" s="47"/>
      <c r="MCX8" s="48"/>
      <c r="MCY8" s="49"/>
      <c r="MCZ8" s="49"/>
      <c r="MDA8" s="50"/>
      <c r="MDB8" s="44"/>
      <c r="MDC8" s="45"/>
      <c r="MDD8" s="46"/>
      <c r="MDE8" s="47"/>
      <c r="MDF8" s="48"/>
      <c r="MDG8" s="49"/>
      <c r="MDH8" s="49"/>
      <c r="MDI8" s="50"/>
      <c r="MDJ8" s="44"/>
      <c r="MDK8" s="45"/>
      <c r="MDL8" s="46"/>
      <c r="MDM8" s="47"/>
      <c r="MDN8" s="48"/>
      <c r="MDO8" s="49"/>
      <c r="MDP8" s="49"/>
      <c r="MDQ8" s="50"/>
      <c r="MDR8" s="44"/>
      <c r="MDS8" s="45"/>
      <c r="MDT8" s="46"/>
      <c r="MDU8" s="47"/>
      <c r="MDV8" s="48"/>
      <c r="MDW8" s="49"/>
      <c r="MDX8" s="49"/>
      <c r="MDY8" s="50"/>
      <c r="MDZ8" s="44"/>
      <c r="MEA8" s="45"/>
      <c r="MEB8" s="46"/>
      <c r="MEC8" s="47"/>
      <c r="MED8" s="48"/>
      <c r="MEE8" s="49"/>
      <c r="MEF8" s="49"/>
      <c r="MEG8" s="50"/>
      <c r="MEH8" s="44"/>
      <c r="MEI8" s="45"/>
      <c r="MEJ8" s="46"/>
      <c r="MEK8" s="47"/>
      <c r="MEL8" s="48"/>
      <c r="MEM8" s="49"/>
      <c r="MEN8" s="49"/>
      <c r="MEO8" s="50"/>
      <c r="MEP8" s="44"/>
      <c r="MEQ8" s="45"/>
      <c r="MER8" s="46"/>
      <c r="MES8" s="47"/>
      <c r="MET8" s="48"/>
      <c r="MEU8" s="49"/>
      <c r="MEV8" s="49"/>
      <c r="MEW8" s="50"/>
      <c r="MEX8" s="44"/>
      <c r="MEY8" s="45"/>
      <c r="MEZ8" s="46"/>
      <c r="MFA8" s="47"/>
      <c r="MFB8" s="48"/>
      <c r="MFC8" s="49"/>
      <c r="MFD8" s="49"/>
      <c r="MFE8" s="50"/>
      <c r="MFF8" s="44"/>
      <c r="MFG8" s="45"/>
      <c r="MFH8" s="46"/>
      <c r="MFI8" s="47"/>
      <c r="MFJ8" s="48"/>
      <c r="MFK8" s="49"/>
      <c r="MFL8" s="49"/>
      <c r="MFM8" s="50"/>
      <c r="MFN8" s="44"/>
      <c r="MFO8" s="45"/>
      <c r="MFP8" s="46"/>
      <c r="MFQ8" s="47"/>
      <c r="MFR8" s="48"/>
      <c r="MFS8" s="49"/>
      <c r="MFT8" s="49"/>
      <c r="MFU8" s="50"/>
      <c r="MFV8" s="44"/>
      <c r="MFW8" s="45"/>
      <c r="MFX8" s="46"/>
      <c r="MFY8" s="47"/>
      <c r="MFZ8" s="48"/>
      <c r="MGA8" s="49"/>
      <c r="MGB8" s="49"/>
      <c r="MGC8" s="50"/>
      <c r="MGD8" s="44"/>
      <c r="MGE8" s="45"/>
      <c r="MGF8" s="46"/>
      <c r="MGG8" s="47"/>
      <c r="MGH8" s="48"/>
      <c r="MGI8" s="49"/>
      <c r="MGJ8" s="49"/>
      <c r="MGK8" s="50"/>
      <c r="MGL8" s="44"/>
      <c r="MGM8" s="45"/>
      <c r="MGN8" s="46"/>
      <c r="MGO8" s="47"/>
      <c r="MGP8" s="48"/>
      <c r="MGQ8" s="49"/>
      <c r="MGR8" s="49"/>
      <c r="MGS8" s="50"/>
      <c r="MGT8" s="44"/>
      <c r="MGU8" s="45"/>
      <c r="MGV8" s="46"/>
      <c r="MGW8" s="47"/>
      <c r="MGX8" s="48"/>
      <c r="MGY8" s="49"/>
      <c r="MGZ8" s="49"/>
      <c r="MHA8" s="50"/>
      <c r="MHB8" s="44"/>
      <c r="MHC8" s="45"/>
      <c r="MHD8" s="46"/>
      <c r="MHE8" s="47"/>
      <c r="MHF8" s="48"/>
      <c r="MHG8" s="49"/>
      <c r="MHH8" s="49"/>
      <c r="MHI8" s="50"/>
      <c r="MHJ8" s="44"/>
      <c r="MHK8" s="45"/>
      <c r="MHL8" s="46"/>
      <c r="MHM8" s="47"/>
      <c r="MHN8" s="48"/>
      <c r="MHO8" s="49"/>
      <c r="MHP8" s="49"/>
      <c r="MHQ8" s="50"/>
      <c r="MHR8" s="44"/>
      <c r="MHS8" s="45"/>
      <c r="MHT8" s="46"/>
      <c r="MHU8" s="47"/>
      <c r="MHV8" s="48"/>
      <c r="MHW8" s="49"/>
      <c r="MHX8" s="49"/>
      <c r="MHY8" s="50"/>
      <c r="MHZ8" s="44"/>
      <c r="MIA8" s="45"/>
      <c r="MIB8" s="46"/>
      <c r="MIC8" s="47"/>
      <c r="MID8" s="48"/>
      <c r="MIE8" s="49"/>
      <c r="MIF8" s="49"/>
      <c r="MIG8" s="50"/>
      <c r="MIH8" s="44"/>
      <c r="MII8" s="45"/>
      <c r="MIJ8" s="46"/>
      <c r="MIK8" s="47"/>
      <c r="MIL8" s="48"/>
      <c r="MIM8" s="49"/>
      <c r="MIN8" s="49"/>
      <c r="MIO8" s="50"/>
      <c r="MIP8" s="44"/>
      <c r="MIQ8" s="45"/>
      <c r="MIR8" s="46"/>
      <c r="MIS8" s="47"/>
      <c r="MIT8" s="48"/>
      <c r="MIU8" s="49"/>
      <c r="MIV8" s="49"/>
      <c r="MIW8" s="50"/>
      <c r="MIX8" s="44"/>
      <c r="MIY8" s="45"/>
      <c r="MIZ8" s="46"/>
      <c r="MJA8" s="47"/>
      <c r="MJB8" s="48"/>
      <c r="MJC8" s="49"/>
      <c r="MJD8" s="49"/>
      <c r="MJE8" s="50"/>
      <c r="MJF8" s="44"/>
      <c r="MJG8" s="45"/>
      <c r="MJH8" s="46"/>
      <c r="MJI8" s="47"/>
      <c r="MJJ8" s="48"/>
      <c r="MJK8" s="49"/>
      <c r="MJL8" s="49"/>
      <c r="MJM8" s="50"/>
      <c r="MJN8" s="44"/>
      <c r="MJO8" s="45"/>
      <c r="MJP8" s="46"/>
      <c r="MJQ8" s="47"/>
      <c r="MJR8" s="48"/>
      <c r="MJS8" s="49"/>
      <c r="MJT8" s="49"/>
      <c r="MJU8" s="50"/>
      <c r="MJV8" s="44"/>
      <c r="MJW8" s="45"/>
      <c r="MJX8" s="46"/>
      <c r="MJY8" s="47"/>
      <c r="MJZ8" s="48"/>
      <c r="MKA8" s="49"/>
      <c r="MKB8" s="49"/>
      <c r="MKC8" s="50"/>
      <c r="MKD8" s="44"/>
      <c r="MKE8" s="45"/>
      <c r="MKF8" s="46"/>
      <c r="MKG8" s="47"/>
      <c r="MKH8" s="48"/>
      <c r="MKI8" s="49"/>
      <c r="MKJ8" s="49"/>
      <c r="MKK8" s="50"/>
      <c r="MKL8" s="44"/>
      <c r="MKM8" s="45"/>
      <c r="MKN8" s="46"/>
      <c r="MKO8" s="47"/>
      <c r="MKP8" s="48"/>
      <c r="MKQ8" s="49"/>
      <c r="MKR8" s="49"/>
      <c r="MKS8" s="50"/>
      <c r="MKT8" s="44"/>
      <c r="MKU8" s="45"/>
      <c r="MKV8" s="46"/>
      <c r="MKW8" s="47"/>
      <c r="MKX8" s="48"/>
      <c r="MKY8" s="49"/>
      <c r="MKZ8" s="49"/>
      <c r="MLA8" s="50"/>
      <c r="MLB8" s="44"/>
      <c r="MLC8" s="45"/>
      <c r="MLD8" s="46"/>
      <c r="MLE8" s="47"/>
      <c r="MLF8" s="48"/>
      <c r="MLG8" s="49"/>
      <c r="MLH8" s="49"/>
      <c r="MLI8" s="50"/>
      <c r="MLJ8" s="44"/>
      <c r="MLK8" s="45"/>
      <c r="MLL8" s="46"/>
      <c r="MLM8" s="47"/>
      <c r="MLN8" s="48"/>
      <c r="MLO8" s="49"/>
      <c r="MLP8" s="49"/>
      <c r="MLQ8" s="50"/>
      <c r="MLR8" s="44"/>
      <c r="MLS8" s="45"/>
      <c r="MLT8" s="46"/>
      <c r="MLU8" s="47"/>
      <c r="MLV8" s="48"/>
      <c r="MLW8" s="49"/>
      <c r="MLX8" s="49"/>
      <c r="MLY8" s="50"/>
      <c r="MLZ8" s="44"/>
      <c r="MMA8" s="45"/>
      <c r="MMB8" s="46"/>
      <c r="MMC8" s="47"/>
      <c r="MMD8" s="48"/>
      <c r="MME8" s="49"/>
      <c r="MMF8" s="49"/>
      <c r="MMG8" s="50"/>
      <c r="MMH8" s="44"/>
      <c r="MMI8" s="45"/>
      <c r="MMJ8" s="46"/>
      <c r="MMK8" s="47"/>
      <c r="MML8" s="48"/>
      <c r="MMM8" s="49"/>
      <c r="MMN8" s="49"/>
      <c r="MMO8" s="50"/>
      <c r="MMP8" s="44"/>
      <c r="MMQ8" s="45"/>
      <c r="MMR8" s="46"/>
      <c r="MMS8" s="47"/>
      <c r="MMT8" s="48"/>
      <c r="MMU8" s="49"/>
      <c r="MMV8" s="49"/>
      <c r="MMW8" s="50"/>
      <c r="MMX8" s="44"/>
      <c r="MMY8" s="45"/>
      <c r="MMZ8" s="46"/>
      <c r="MNA8" s="47"/>
      <c r="MNB8" s="48"/>
      <c r="MNC8" s="49"/>
      <c r="MND8" s="49"/>
      <c r="MNE8" s="50"/>
      <c r="MNF8" s="44"/>
      <c r="MNG8" s="45"/>
      <c r="MNH8" s="46"/>
      <c r="MNI8" s="47"/>
      <c r="MNJ8" s="48"/>
      <c r="MNK8" s="49"/>
      <c r="MNL8" s="49"/>
      <c r="MNM8" s="50"/>
      <c r="MNN8" s="44"/>
      <c r="MNO8" s="45"/>
      <c r="MNP8" s="46"/>
      <c r="MNQ8" s="47"/>
      <c r="MNR8" s="48"/>
      <c r="MNS8" s="49"/>
      <c r="MNT8" s="49"/>
      <c r="MNU8" s="50"/>
      <c r="MNV8" s="44"/>
      <c r="MNW8" s="45"/>
      <c r="MNX8" s="46"/>
      <c r="MNY8" s="47"/>
      <c r="MNZ8" s="48"/>
      <c r="MOA8" s="49"/>
      <c r="MOB8" s="49"/>
      <c r="MOC8" s="50"/>
      <c r="MOD8" s="44"/>
      <c r="MOE8" s="45"/>
      <c r="MOF8" s="46"/>
      <c r="MOG8" s="47"/>
      <c r="MOH8" s="48"/>
      <c r="MOI8" s="49"/>
      <c r="MOJ8" s="49"/>
      <c r="MOK8" s="50"/>
      <c r="MOL8" s="44"/>
      <c r="MOM8" s="45"/>
      <c r="MON8" s="46"/>
      <c r="MOO8" s="47"/>
      <c r="MOP8" s="48"/>
      <c r="MOQ8" s="49"/>
      <c r="MOR8" s="49"/>
      <c r="MOS8" s="50"/>
      <c r="MOT8" s="44"/>
      <c r="MOU8" s="45"/>
      <c r="MOV8" s="46"/>
      <c r="MOW8" s="47"/>
      <c r="MOX8" s="48"/>
      <c r="MOY8" s="49"/>
      <c r="MOZ8" s="49"/>
      <c r="MPA8" s="50"/>
      <c r="MPB8" s="44"/>
      <c r="MPC8" s="45"/>
      <c r="MPD8" s="46"/>
      <c r="MPE8" s="47"/>
      <c r="MPF8" s="48"/>
      <c r="MPG8" s="49"/>
      <c r="MPH8" s="49"/>
      <c r="MPI8" s="50"/>
      <c r="MPJ8" s="44"/>
      <c r="MPK8" s="45"/>
      <c r="MPL8" s="46"/>
      <c r="MPM8" s="47"/>
      <c r="MPN8" s="48"/>
      <c r="MPO8" s="49"/>
      <c r="MPP8" s="49"/>
      <c r="MPQ8" s="50"/>
      <c r="MPR8" s="44"/>
      <c r="MPS8" s="45"/>
      <c r="MPT8" s="46"/>
      <c r="MPU8" s="47"/>
      <c r="MPV8" s="48"/>
      <c r="MPW8" s="49"/>
      <c r="MPX8" s="49"/>
      <c r="MPY8" s="50"/>
      <c r="MPZ8" s="44"/>
      <c r="MQA8" s="45"/>
      <c r="MQB8" s="46"/>
      <c r="MQC8" s="47"/>
      <c r="MQD8" s="48"/>
      <c r="MQE8" s="49"/>
      <c r="MQF8" s="49"/>
      <c r="MQG8" s="50"/>
      <c r="MQH8" s="44"/>
      <c r="MQI8" s="45"/>
      <c r="MQJ8" s="46"/>
      <c r="MQK8" s="47"/>
      <c r="MQL8" s="48"/>
      <c r="MQM8" s="49"/>
      <c r="MQN8" s="49"/>
      <c r="MQO8" s="50"/>
      <c r="MQP8" s="44"/>
      <c r="MQQ8" s="45"/>
      <c r="MQR8" s="46"/>
      <c r="MQS8" s="47"/>
      <c r="MQT8" s="48"/>
      <c r="MQU8" s="49"/>
      <c r="MQV8" s="49"/>
      <c r="MQW8" s="50"/>
      <c r="MQX8" s="44"/>
      <c r="MQY8" s="45"/>
      <c r="MQZ8" s="46"/>
      <c r="MRA8" s="47"/>
      <c r="MRB8" s="48"/>
      <c r="MRC8" s="49"/>
      <c r="MRD8" s="49"/>
      <c r="MRE8" s="50"/>
      <c r="MRF8" s="44"/>
      <c r="MRG8" s="45"/>
      <c r="MRH8" s="46"/>
      <c r="MRI8" s="47"/>
      <c r="MRJ8" s="48"/>
      <c r="MRK8" s="49"/>
      <c r="MRL8" s="49"/>
      <c r="MRM8" s="50"/>
      <c r="MRN8" s="44"/>
      <c r="MRO8" s="45"/>
      <c r="MRP8" s="46"/>
      <c r="MRQ8" s="47"/>
      <c r="MRR8" s="48"/>
      <c r="MRS8" s="49"/>
      <c r="MRT8" s="49"/>
      <c r="MRU8" s="50"/>
      <c r="MRV8" s="44"/>
      <c r="MRW8" s="45"/>
      <c r="MRX8" s="46"/>
      <c r="MRY8" s="47"/>
      <c r="MRZ8" s="48"/>
      <c r="MSA8" s="49"/>
      <c r="MSB8" s="49"/>
      <c r="MSC8" s="50"/>
      <c r="MSD8" s="44"/>
      <c r="MSE8" s="45"/>
      <c r="MSF8" s="46"/>
      <c r="MSG8" s="47"/>
      <c r="MSH8" s="48"/>
      <c r="MSI8" s="49"/>
      <c r="MSJ8" s="49"/>
      <c r="MSK8" s="50"/>
      <c r="MSL8" s="44"/>
      <c r="MSM8" s="45"/>
      <c r="MSN8" s="46"/>
      <c r="MSO8" s="47"/>
      <c r="MSP8" s="48"/>
      <c r="MSQ8" s="49"/>
      <c r="MSR8" s="49"/>
      <c r="MSS8" s="50"/>
      <c r="MST8" s="44"/>
      <c r="MSU8" s="45"/>
      <c r="MSV8" s="46"/>
      <c r="MSW8" s="47"/>
      <c r="MSX8" s="48"/>
      <c r="MSY8" s="49"/>
      <c r="MSZ8" s="49"/>
      <c r="MTA8" s="50"/>
      <c r="MTB8" s="44"/>
      <c r="MTC8" s="45"/>
      <c r="MTD8" s="46"/>
      <c r="MTE8" s="47"/>
      <c r="MTF8" s="48"/>
      <c r="MTG8" s="49"/>
      <c r="MTH8" s="49"/>
      <c r="MTI8" s="50"/>
      <c r="MTJ8" s="44"/>
      <c r="MTK8" s="45"/>
      <c r="MTL8" s="46"/>
      <c r="MTM8" s="47"/>
      <c r="MTN8" s="48"/>
      <c r="MTO8" s="49"/>
      <c r="MTP8" s="49"/>
      <c r="MTQ8" s="50"/>
      <c r="MTR8" s="44"/>
      <c r="MTS8" s="45"/>
      <c r="MTT8" s="46"/>
      <c r="MTU8" s="47"/>
      <c r="MTV8" s="48"/>
      <c r="MTW8" s="49"/>
      <c r="MTX8" s="49"/>
      <c r="MTY8" s="50"/>
      <c r="MTZ8" s="44"/>
      <c r="MUA8" s="45"/>
      <c r="MUB8" s="46"/>
      <c r="MUC8" s="47"/>
      <c r="MUD8" s="48"/>
      <c r="MUE8" s="49"/>
      <c r="MUF8" s="49"/>
      <c r="MUG8" s="50"/>
      <c r="MUH8" s="44"/>
      <c r="MUI8" s="45"/>
      <c r="MUJ8" s="46"/>
      <c r="MUK8" s="47"/>
      <c r="MUL8" s="48"/>
      <c r="MUM8" s="49"/>
      <c r="MUN8" s="49"/>
      <c r="MUO8" s="50"/>
      <c r="MUP8" s="44"/>
      <c r="MUQ8" s="45"/>
      <c r="MUR8" s="46"/>
      <c r="MUS8" s="47"/>
      <c r="MUT8" s="48"/>
      <c r="MUU8" s="49"/>
      <c r="MUV8" s="49"/>
      <c r="MUW8" s="50"/>
      <c r="MUX8" s="44"/>
      <c r="MUY8" s="45"/>
      <c r="MUZ8" s="46"/>
      <c r="MVA8" s="47"/>
      <c r="MVB8" s="48"/>
      <c r="MVC8" s="49"/>
      <c r="MVD8" s="49"/>
      <c r="MVE8" s="50"/>
      <c r="MVF8" s="44"/>
      <c r="MVG8" s="45"/>
      <c r="MVH8" s="46"/>
      <c r="MVI8" s="47"/>
      <c r="MVJ8" s="48"/>
      <c r="MVK8" s="49"/>
      <c r="MVL8" s="49"/>
      <c r="MVM8" s="50"/>
      <c r="MVN8" s="44"/>
      <c r="MVO8" s="45"/>
      <c r="MVP8" s="46"/>
      <c r="MVQ8" s="47"/>
      <c r="MVR8" s="48"/>
      <c r="MVS8" s="49"/>
      <c r="MVT8" s="49"/>
      <c r="MVU8" s="50"/>
      <c r="MVV8" s="44"/>
      <c r="MVW8" s="45"/>
      <c r="MVX8" s="46"/>
      <c r="MVY8" s="47"/>
      <c r="MVZ8" s="48"/>
      <c r="MWA8" s="49"/>
      <c r="MWB8" s="49"/>
      <c r="MWC8" s="50"/>
      <c r="MWD8" s="44"/>
      <c r="MWE8" s="45"/>
      <c r="MWF8" s="46"/>
      <c r="MWG8" s="47"/>
      <c r="MWH8" s="48"/>
      <c r="MWI8" s="49"/>
      <c r="MWJ8" s="49"/>
      <c r="MWK8" s="50"/>
      <c r="MWL8" s="44"/>
      <c r="MWM8" s="45"/>
      <c r="MWN8" s="46"/>
      <c r="MWO8" s="47"/>
      <c r="MWP8" s="48"/>
      <c r="MWQ8" s="49"/>
      <c r="MWR8" s="49"/>
      <c r="MWS8" s="50"/>
      <c r="MWT8" s="44"/>
      <c r="MWU8" s="45"/>
      <c r="MWV8" s="46"/>
      <c r="MWW8" s="47"/>
      <c r="MWX8" s="48"/>
      <c r="MWY8" s="49"/>
      <c r="MWZ8" s="49"/>
      <c r="MXA8" s="50"/>
      <c r="MXB8" s="44"/>
      <c r="MXC8" s="45"/>
      <c r="MXD8" s="46"/>
      <c r="MXE8" s="47"/>
      <c r="MXF8" s="48"/>
      <c r="MXG8" s="49"/>
      <c r="MXH8" s="49"/>
      <c r="MXI8" s="50"/>
      <c r="MXJ8" s="44"/>
      <c r="MXK8" s="45"/>
      <c r="MXL8" s="46"/>
      <c r="MXM8" s="47"/>
      <c r="MXN8" s="48"/>
      <c r="MXO8" s="49"/>
      <c r="MXP8" s="49"/>
      <c r="MXQ8" s="50"/>
      <c r="MXR8" s="44"/>
      <c r="MXS8" s="45"/>
      <c r="MXT8" s="46"/>
      <c r="MXU8" s="47"/>
      <c r="MXV8" s="48"/>
      <c r="MXW8" s="49"/>
      <c r="MXX8" s="49"/>
      <c r="MXY8" s="50"/>
      <c r="MXZ8" s="44"/>
      <c r="MYA8" s="45"/>
      <c r="MYB8" s="46"/>
      <c r="MYC8" s="47"/>
      <c r="MYD8" s="48"/>
      <c r="MYE8" s="49"/>
      <c r="MYF8" s="49"/>
      <c r="MYG8" s="50"/>
      <c r="MYH8" s="44"/>
      <c r="MYI8" s="45"/>
      <c r="MYJ8" s="46"/>
      <c r="MYK8" s="47"/>
      <c r="MYL8" s="48"/>
      <c r="MYM8" s="49"/>
      <c r="MYN8" s="49"/>
      <c r="MYO8" s="50"/>
      <c r="MYP8" s="44"/>
      <c r="MYQ8" s="45"/>
      <c r="MYR8" s="46"/>
      <c r="MYS8" s="47"/>
      <c r="MYT8" s="48"/>
      <c r="MYU8" s="49"/>
      <c r="MYV8" s="49"/>
      <c r="MYW8" s="50"/>
      <c r="MYX8" s="44"/>
      <c r="MYY8" s="45"/>
      <c r="MYZ8" s="46"/>
      <c r="MZA8" s="47"/>
      <c r="MZB8" s="48"/>
      <c r="MZC8" s="49"/>
      <c r="MZD8" s="49"/>
      <c r="MZE8" s="50"/>
      <c r="MZF8" s="44"/>
      <c r="MZG8" s="45"/>
      <c r="MZH8" s="46"/>
      <c r="MZI8" s="47"/>
      <c r="MZJ8" s="48"/>
      <c r="MZK8" s="49"/>
      <c r="MZL8" s="49"/>
      <c r="MZM8" s="50"/>
      <c r="MZN8" s="44"/>
      <c r="MZO8" s="45"/>
      <c r="MZP8" s="46"/>
      <c r="MZQ8" s="47"/>
      <c r="MZR8" s="48"/>
      <c r="MZS8" s="49"/>
      <c r="MZT8" s="49"/>
      <c r="MZU8" s="50"/>
      <c r="MZV8" s="44"/>
      <c r="MZW8" s="45"/>
      <c r="MZX8" s="46"/>
      <c r="MZY8" s="47"/>
      <c r="MZZ8" s="48"/>
      <c r="NAA8" s="49"/>
      <c r="NAB8" s="49"/>
      <c r="NAC8" s="50"/>
      <c r="NAD8" s="44"/>
      <c r="NAE8" s="45"/>
      <c r="NAF8" s="46"/>
      <c r="NAG8" s="47"/>
      <c r="NAH8" s="48"/>
      <c r="NAI8" s="49"/>
      <c r="NAJ8" s="49"/>
      <c r="NAK8" s="50"/>
      <c r="NAL8" s="44"/>
      <c r="NAM8" s="45"/>
      <c r="NAN8" s="46"/>
      <c r="NAO8" s="47"/>
      <c r="NAP8" s="48"/>
      <c r="NAQ8" s="49"/>
      <c r="NAR8" s="49"/>
      <c r="NAS8" s="50"/>
      <c r="NAT8" s="44"/>
      <c r="NAU8" s="45"/>
      <c r="NAV8" s="46"/>
      <c r="NAW8" s="47"/>
      <c r="NAX8" s="48"/>
      <c r="NAY8" s="49"/>
      <c r="NAZ8" s="49"/>
      <c r="NBA8" s="50"/>
      <c r="NBB8" s="44"/>
      <c r="NBC8" s="45"/>
      <c r="NBD8" s="46"/>
      <c r="NBE8" s="47"/>
      <c r="NBF8" s="48"/>
      <c r="NBG8" s="49"/>
      <c r="NBH8" s="49"/>
      <c r="NBI8" s="50"/>
      <c r="NBJ8" s="44"/>
      <c r="NBK8" s="45"/>
      <c r="NBL8" s="46"/>
      <c r="NBM8" s="47"/>
      <c r="NBN8" s="48"/>
      <c r="NBO8" s="49"/>
      <c r="NBP8" s="49"/>
      <c r="NBQ8" s="50"/>
      <c r="NBR8" s="44"/>
      <c r="NBS8" s="45"/>
      <c r="NBT8" s="46"/>
      <c r="NBU8" s="47"/>
      <c r="NBV8" s="48"/>
      <c r="NBW8" s="49"/>
      <c r="NBX8" s="49"/>
      <c r="NBY8" s="50"/>
      <c r="NBZ8" s="44"/>
      <c r="NCA8" s="45"/>
      <c r="NCB8" s="46"/>
      <c r="NCC8" s="47"/>
      <c r="NCD8" s="48"/>
      <c r="NCE8" s="49"/>
      <c r="NCF8" s="49"/>
      <c r="NCG8" s="50"/>
      <c r="NCH8" s="44"/>
      <c r="NCI8" s="45"/>
      <c r="NCJ8" s="46"/>
      <c r="NCK8" s="47"/>
      <c r="NCL8" s="48"/>
      <c r="NCM8" s="49"/>
      <c r="NCN8" s="49"/>
      <c r="NCO8" s="50"/>
      <c r="NCP8" s="44"/>
      <c r="NCQ8" s="45"/>
      <c r="NCR8" s="46"/>
      <c r="NCS8" s="47"/>
      <c r="NCT8" s="48"/>
      <c r="NCU8" s="49"/>
      <c r="NCV8" s="49"/>
      <c r="NCW8" s="50"/>
      <c r="NCX8" s="44"/>
      <c r="NCY8" s="45"/>
      <c r="NCZ8" s="46"/>
      <c r="NDA8" s="47"/>
      <c r="NDB8" s="48"/>
      <c r="NDC8" s="49"/>
      <c r="NDD8" s="49"/>
      <c r="NDE8" s="50"/>
      <c r="NDF8" s="44"/>
      <c r="NDG8" s="45"/>
      <c r="NDH8" s="46"/>
      <c r="NDI8" s="47"/>
      <c r="NDJ8" s="48"/>
      <c r="NDK8" s="49"/>
      <c r="NDL8" s="49"/>
      <c r="NDM8" s="50"/>
      <c r="NDN8" s="44"/>
      <c r="NDO8" s="45"/>
      <c r="NDP8" s="46"/>
      <c r="NDQ8" s="47"/>
      <c r="NDR8" s="48"/>
      <c r="NDS8" s="49"/>
      <c r="NDT8" s="49"/>
      <c r="NDU8" s="50"/>
      <c r="NDV8" s="44"/>
      <c r="NDW8" s="45"/>
      <c r="NDX8" s="46"/>
      <c r="NDY8" s="47"/>
      <c r="NDZ8" s="48"/>
      <c r="NEA8" s="49"/>
      <c r="NEB8" s="49"/>
      <c r="NEC8" s="50"/>
      <c r="NED8" s="44"/>
      <c r="NEE8" s="45"/>
      <c r="NEF8" s="46"/>
      <c r="NEG8" s="47"/>
      <c r="NEH8" s="48"/>
      <c r="NEI8" s="49"/>
      <c r="NEJ8" s="49"/>
      <c r="NEK8" s="50"/>
      <c r="NEL8" s="44"/>
      <c r="NEM8" s="45"/>
      <c r="NEN8" s="46"/>
      <c r="NEO8" s="47"/>
      <c r="NEP8" s="48"/>
      <c r="NEQ8" s="49"/>
      <c r="NER8" s="49"/>
      <c r="NES8" s="50"/>
      <c r="NET8" s="44"/>
      <c r="NEU8" s="45"/>
      <c r="NEV8" s="46"/>
      <c r="NEW8" s="47"/>
      <c r="NEX8" s="48"/>
      <c r="NEY8" s="49"/>
      <c r="NEZ8" s="49"/>
      <c r="NFA8" s="50"/>
      <c r="NFB8" s="44"/>
      <c r="NFC8" s="45"/>
      <c r="NFD8" s="46"/>
      <c r="NFE8" s="47"/>
      <c r="NFF8" s="48"/>
      <c r="NFG8" s="49"/>
      <c r="NFH8" s="49"/>
      <c r="NFI8" s="50"/>
      <c r="NFJ8" s="44"/>
      <c r="NFK8" s="45"/>
      <c r="NFL8" s="46"/>
      <c r="NFM8" s="47"/>
      <c r="NFN8" s="48"/>
      <c r="NFO8" s="49"/>
      <c r="NFP8" s="49"/>
      <c r="NFQ8" s="50"/>
      <c r="NFR8" s="44"/>
      <c r="NFS8" s="45"/>
      <c r="NFT8" s="46"/>
      <c r="NFU8" s="47"/>
      <c r="NFV8" s="48"/>
      <c r="NFW8" s="49"/>
      <c r="NFX8" s="49"/>
      <c r="NFY8" s="50"/>
      <c r="NFZ8" s="44"/>
      <c r="NGA8" s="45"/>
      <c r="NGB8" s="46"/>
      <c r="NGC8" s="47"/>
      <c r="NGD8" s="48"/>
      <c r="NGE8" s="49"/>
      <c r="NGF8" s="49"/>
      <c r="NGG8" s="50"/>
      <c r="NGH8" s="44"/>
      <c r="NGI8" s="45"/>
      <c r="NGJ8" s="46"/>
      <c r="NGK8" s="47"/>
      <c r="NGL8" s="48"/>
      <c r="NGM8" s="49"/>
      <c r="NGN8" s="49"/>
      <c r="NGO8" s="50"/>
      <c r="NGP8" s="44"/>
      <c r="NGQ8" s="45"/>
      <c r="NGR8" s="46"/>
      <c r="NGS8" s="47"/>
      <c r="NGT8" s="48"/>
      <c r="NGU8" s="49"/>
      <c r="NGV8" s="49"/>
      <c r="NGW8" s="50"/>
      <c r="NGX8" s="44"/>
      <c r="NGY8" s="45"/>
      <c r="NGZ8" s="46"/>
      <c r="NHA8" s="47"/>
      <c r="NHB8" s="48"/>
      <c r="NHC8" s="49"/>
      <c r="NHD8" s="49"/>
      <c r="NHE8" s="50"/>
      <c r="NHF8" s="44"/>
      <c r="NHG8" s="45"/>
      <c r="NHH8" s="46"/>
      <c r="NHI8" s="47"/>
      <c r="NHJ8" s="48"/>
      <c r="NHK8" s="49"/>
      <c r="NHL8" s="49"/>
      <c r="NHM8" s="50"/>
      <c r="NHN8" s="44"/>
      <c r="NHO8" s="45"/>
      <c r="NHP8" s="46"/>
      <c r="NHQ8" s="47"/>
      <c r="NHR8" s="48"/>
      <c r="NHS8" s="49"/>
      <c r="NHT8" s="49"/>
      <c r="NHU8" s="50"/>
      <c r="NHV8" s="44"/>
      <c r="NHW8" s="45"/>
      <c r="NHX8" s="46"/>
      <c r="NHY8" s="47"/>
      <c r="NHZ8" s="48"/>
      <c r="NIA8" s="49"/>
      <c r="NIB8" s="49"/>
      <c r="NIC8" s="50"/>
      <c r="NID8" s="44"/>
      <c r="NIE8" s="45"/>
      <c r="NIF8" s="46"/>
      <c r="NIG8" s="47"/>
      <c r="NIH8" s="48"/>
      <c r="NII8" s="49"/>
      <c r="NIJ8" s="49"/>
      <c r="NIK8" s="50"/>
      <c r="NIL8" s="44"/>
      <c r="NIM8" s="45"/>
      <c r="NIN8" s="46"/>
      <c r="NIO8" s="47"/>
      <c r="NIP8" s="48"/>
      <c r="NIQ8" s="49"/>
      <c r="NIR8" s="49"/>
      <c r="NIS8" s="50"/>
      <c r="NIT8" s="44"/>
      <c r="NIU8" s="45"/>
      <c r="NIV8" s="46"/>
      <c r="NIW8" s="47"/>
      <c r="NIX8" s="48"/>
      <c r="NIY8" s="49"/>
      <c r="NIZ8" s="49"/>
      <c r="NJA8" s="50"/>
      <c r="NJB8" s="44"/>
      <c r="NJC8" s="45"/>
      <c r="NJD8" s="46"/>
      <c r="NJE8" s="47"/>
      <c r="NJF8" s="48"/>
      <c r="NJG8" s="49"/>
      <c r="NJH8" s="49"/>
      <c r="NJI8" s="50"/>
      <c r="NJJ8" s="44"/>
      <c r="NJK8" s="45"/>
      <c r="NJL8" s="46"/>
      <c r="NJM8" s="47"/>
      <c r="NJN8" s="48"/>
      <c r="NJO8" s="49"/>
      <c r="NJP8" s="49"/>
      <c r="NJQ8" s="50"/>
      <c r="NJR8" s="44"/>
      <c r="NJS8" s="45"/>
      <c r="NJT8" s="46"/>
      <c r="NJU8" s="47"/>
      <c r="NJV8" s="48"/>
      <c r="NJW8" s="49"/>
      <c r="NJX8" s="49"/>
      <c r="NJY8" s="50"/>
      <c r="NJZ8" s="44"/>
      <c r="NKA8" s="45"/>
      <c r="NKB8" s="46"/>
      <c r="NKC8" s="47"/>
      <c r="NKD8" s="48"/>
      <c r="NKE8" s="49"/>
      <c r="NKF8" s="49"/>
      <c r="NKG8" s="50"/>
      <c r="NKH8" s="44"/>
      <c r="NKI8" s="45"/>
      <c r="NKJ8" s="46"/>
      <c r="NKK8" s="47"/>
      <c r="NKL8" s="48"/>
      <c r="NKM8" s="49"/>
      <c r="NKN8" s="49"/>
      <c r="NKO8" s="50"/>
      <c r="NKP8" s="44"/>
      <c r="NKQ8" s="45"/>
      <c r="NKR8" s="46"/>
      <c r="NKS8" s="47"/>
      <c r="NKT8" s="48"/>
      <c r="NKU8" s="49"/>
      <c r="NKV8" s="49"/>
      <c r="NKW8" s="50"/>
      <c r="NKX8" s="44"/>
      <c r="NKY8" s="45"/>
      <c r="NKZ8" s="46"/>
      <c r="NLA8" s="47"/>
      <c r="NLB8" s="48"/>
      <c r="NLC8" s="49"/>
      <c r="NLD8" s="49"/>
      <c r="NLE8" s="50"/>
      <c r="NLF8" s="44"/>
      <c r="NLG8" s="45"/>
      <c r="NLH8" s="46"/>
      <c r="NLI8" s="47"/>
      <c r="NLJ8" s="48"/>
      <c r="NLK8" s="49"/>
      <c r="NLL8" s="49"/>
      <c r="NLM8" s="50"/>
      <c r="NLN8" s="44"/>
      <c r="NLO8" s="45"/>
      <c r="NLP8" s="46"/>
      <c r="NLQ8" s="47"/>
      <c r="NLR8" s="48"/>
      <c r="NLS8" s="49"/>
      <c r="NLT8" s="49"/>
      <c r="NLU8" s="50"/>
      <c r="NLV8" s="44"/>
      <c r="NLW8" s="45"/>
      <c r="NLX8" s="46"/>
      <c r="NLY8" s="47"/>
      <c r="NLZ8" s="48"/>
      <c r="NMA8" s="49"/>
      <c r="NMB8" s="49"/>
      <c r="NMC8" s="50"/>
      <c r="NMD8" s="44"/>
      <c r="NME8" s="45"/>
      <c r="NMF8" s="46"/>
      <c r="NMG8" s="47"/>
      <c r="NMH8" s="48"/>
      <c r="NMI8" s="49"/>
      <c r="NMJ8" s="49"/>
      <c r="NMK8" s="50"/>
      <c r="NML8" s="44"/>
      <c r="NMM8" s="45"/>
      <c r="NMN8" s="46"/>
      <c r="NMO8" s="47"/>
      <c r="NMP8" s="48"/>
      <c r="NMQ8" s="49"/>
      <c r="NMR8" s="49"/>
      <c r="NMS8" s="50"/>
      <c r="NMT8" s="44"/>
      <c r="NMU8" s="45"/>
      <c r="NMV8" s="46"/>
      <c r="NMW8" s="47"/>
      <c r="NMX8" s="48"/>
      <c r="NMY8" s="49"/>
      <c r="NMZ8" s="49"/>
      <c r="NNA8" s="50"/>
      <c r="NNB8" s="44"/>
      <c r="NNC8" s="45"/>
      <c r="NND8" s="46"/>
      <c r="NNE8" s="47"/>
      <c r="NNF8" s="48"/>
      <c r="NNG8" s="49"/>
      <c r="NNH8" s="49"/>
      <c r="NNI8" s="50"/>
      <c r="NNJ8" s="44"/>
      <c r="NNK8" s="45"/>
      <c r="NNL8" s="46"/>
      <c r="NNM8" s="47"/>
      <c r="NNN8" s="48"/>
      <c r="NNO8" s="49"/>
      <c r="NNP8" s="49"/>
      <c r="NNQ8" s="50"/>
      <c r="NNR8" s="44"/>
      <c r="NNS8" s="45"/>
      <c r="NNT8" s="46"/>
      <c r="NNU8" s="47"/>
      <c r="NNV8" s="48"/>
      <c r="NNW8" s="49"/>
      <c r="NNX8" s="49"/>
      <c r="NNY8" s="50"/>
      <c r="NNZ8" s="44"/>
      <c r="NOA8" s="45"/>
      <c r="NOB8" s="46"/>
      <c r="NOC8" s="47"/>
      <c r="NOD8" s="48"/>
      <c r="NOE8" s="49"/>
      <c r="NOF8" s="49"/>
      <c r="NOG8" s="50"/>
      <c r="NOH8" s="44"/>
      <c r="NOI8" s="45"/>
      <c r="NOJ8" s="46"/>
      <c r="NOK8" s="47"/>
      <c r="NOL8" s="48"/>
      <c r="NOM8" s="49"/>
      <c r="NON8" s="49"/>
      <c r="NOO8" s="50"/>
      <c r="NOP8" s="44"/>
      <c r="NOQ8" s="45"/>
      <c r="NOR8" s="46"/>
      <c r="NOS8" s="47"/>
      <c r="NOT8" s="48"/>
      <c r="NOU8" s="49"/>
      <c r="NOV8" s="49"/>
      <c r="NOW8" s="50"/>
      <c r="NOX8" s="44"/>
      <c r="NOY8" s="45"/>
      <c r="NOZ8" s="46"/>
      <c r="NPA8" s="47"/>
      <c r="NPB8" s="48"/>
      <c r="NPC8" s="49"/>
      <c r="NPD8" s="49"/>
      <c r="NPE8" s="50"/>
      <c r="NPF8" s="44"/>
      <c r="NPG8" s="45"/>
      <c r="NPH8" s="46"/>
      <c r="NPI8" s="47"/>
      <c r="NPJ8" s="48"/>
      <c r="NPK8" s="49"/>
      <c r="NPL8" s="49"/>
      <c r="NPM8" s="50"/>
      <c r="NPN8" s="44"/>
      <c r="NPO8" s="45"/>
      <c r="NPP8" s="46"/>
      <c r="NPQ8" s="47"/>
      <c r="NPR8" s="48"/>
      <c r="NPS8" s="49"/>
      <c r="NPT8" s="49"/>
      <c r="NPU8" s="50"/>
      <c r="NPV8" s="44"/>
      <c r="NPW8" s="45"/>
      <c r="NPX8" s="46"/>
      <c r="NPY8" s="47"/>
      <c r="NPZ8" s="48"/>
      <c r="NQA8" s="49"/>
      <c r="NQB8" s="49"/>
      <c r="NQC8" s="50"/>
      <c r="NQD8" s="44"/>
      <c r="NQE8" s="45"/>
      <c r="NQF8" s="46"/>
      <c r="NQG8" s="47"/>
      <c r="NQH8" s="48"/>
      <c r="NQI8" s="49"/>
      <c r="NQJ8" s="49"/>
      <c r="NQK8" s="50"/>
      <c r="NQL8" s="44"/>
      <c r="NQM8" s="45"/>
      <c r="NQN8" s="46"/>
      <c r="NQO8" s="47"/>
      <c r="NQP8" s="48"/>
      <c r="NQQ8" s="49"/>
      <c r="NQR8" s="49"/>
      <c r="NQS8" s="50"/>
      <c r="NQT8" s="44"/>
      <c r="NQU8" s="45"/>
      <c r="NQV8" s="46"/>
      <c r="NQW8" s="47"/>
      <c r="NQX8" s="48"/>
      <c r="NQY8" s="49"/>
      <c r="NQZ8" s="49"/>
      <c r="NRA8" s="50"/>
      <c r="NRB8" s="44"/>
      <c r="NRC8" s="45"/>
      <c r="NRD8" s="46"/>
      <c r="NRE8" s="47"/>
      <c r="NRF8" s="48"/>
      <c r="NRG8" s="49"/>
      <c r="NRH8" s="49"/>
      <c r="NRI8" s="50"/>
      <c r="NRJ8" s="44"/>
      <c r="NRK8" s="45"/>
      <c r="NRL8" s="46"/>
      <c r="NRM8" s="47"/>
      <c r="NRN8" s="48"/>
      <c r="NRO8" s="49"/>
      <c r="NRP8" s="49"/>
      <c r="NRQ8" s="50"/>
      <c r="NRR8" s="44"/>
      <c r="NRS8" s="45"/>
      <c r="NRT8" s="46"/>
      <c r="NRU8" s="47"/>
      <c r="NRV8" s="48"/>
      <c r="NRW8" s="49"/>
      <c r="NRX8" s="49"/>
      <c r="NRY8" s="50"/>
      <c r="NRZ8" s="44"/>
      <c r="NSA8" s="45"/>
      <c r="NSB8" s="46"/>
      <c r="NSC8" s="47"/>
      <c r="NSD8" s="48"/>
      <c r="NSE8" s="49"/>
      <c r="NSF8" s="49"/>
      <c r="NSG8" s="50"/>
      <c r="NSH8" s="44"/>
      <c r="NSI8" s="45"/>
      <c r="NSJ8" s="46"/>
      <c r="NSK8" s="47"/>
      <c r="NSL8" s="48"/>
      <c r="NSM8" s="49"/>
      <c r="NSN8" s="49"/>
      <c r="NSO8" s="50"/>
      <c r="NSP8" s="44"/>
      <c r="NSQ8" s="45"/>
      <c r="NSR8" s="46"/>
      <c r="NSS8" s="47"/>
      <c r="NST8" s="48"/>
      <c r="NSU8" s="49"/>
      <c r="NSV8" s="49"/>
      <c r="NSW8" s="50"/>
      <c r="NSX8" s="44"/>
      <c r="NSY8" s="45"/>
      <c r="NSZ8" s="46"/>
      <c r="NTA8" s="47"/>
      <c r="NTB8" s="48"/>
      <c r="NTC8" s="49"/>
      <c r="NTD8" s="49"/>
      <c r="NTE8" s="50"/>
      <c r="NTF8" s="44"/>
      <c r="NTG8" s="45"/>
      <c r="NTH8" s="46"/>
      <c r="NTI8" s="47"/>
      <c r="NTJ8" s="48"/>
      <c r="NTK8" s="49"/>
      <c r="NTL8" s="49"/>
      <c r="NTM8" s="50"/>
      <c r="NTN8" s="44"/>
      <c r="NTO8" s="45"/>
      <c r="NTP8" s="46"/>
      <c r="NTQ8" s="47"/>
      <c r="NTR8" s="48"/>
      <c r="NTS8" s="49"/>
      <c r="NTT8" s="49"/>
      <c r="NTU8" s="50"/>
      <c r="NTV8" s="44"/>
      <c r="NTW8" s="45"/>
      <c r="NTX8" s="46"/>
      <c r="NTY8" s="47"/>
      <c r="NTZ8" s="48"/>
      <c r="NUA8" s="49"/>
      <c r="NUB8" s="49"/>
      <c r="NUC8" s="50"/>
      <c r="NUD8" s="44"/>
      <c r="NUE8" s="45"/>
      <c r="NUF8" s="46"/>
      <c r="NUG8" s="47"/>
      <c r="NUH8" s="48"/>
      <c r="NUI8" s="49"/>
      <c r="NUJ8" s="49"/>
      <c r="NUK8" s="50"/>
      <c r="NUL8" s="44"/>
      <c r="NUM8" s="45"/>
      <c r="NUN8" s="46"/>
      <c r="NUO8" s="47"/>
      <c r="NUP8" s="48"/>
      <c r="NUQ8" s="49"/>
      <c r="NUR8" s="49"/>
      <c r="NUS8" s="50"/>
      <c r="NUT8" s="44"/>
      <c r="NUU8" s="45"/>
      <c r="NUV8" s="46"/>
      <c r="NUW8" s="47"/>
      <c r="NUX8" s="48"/>
      <c r="NUY8" s="49"/>
      <c r="NUZ8" s="49"/>
      <c r="NVA8" s="50"/>
      <c r="NVB8" s="44"/>
      <c r="NVC8" s="45"/>
      <c r="NVD8" s="46"/>
      <c r="NVE8" s="47"/>
      <c r="NVF8" s="48"/>
      <c r="NVG8" s="49"/>
      <c r="NVH8" s="49"/>
      <c r="NVI8" s="50"/>
      <c r="NVJ8" s="44"/>
      <c r="NVK8" s="45"/>
      <c r="NVL8" s="46"/>
      <c r="NVM8" s="47"/>
      <c r="NVN8" s="48"/>
      <c r="NVO8" s="49"/>
      <c r="NVP8" s="49"/>
      <c r="NVQ8" s="50"/>
      <c r="NVR8" s="44"/>
      <c r="NVS8" s="45"/>
      <c r="NVT8" s="46"/>
      <c r="NVU8" s="47"/>
      <c r="NVV8" s="48"/>
      <c r="NVW8" s="49"/>
      <c r="NVX8" s="49"/>
      <c r="NVY8" s="50"/>
      <c r="NVZ8" s="44"/>
      <c r="NWA8" s="45"/>
      <c r="NWB8" s="46"/>
      <c r="NWC8" s="47"/>
      <c r="NWD8" s="48"/>
      <c r="NWE8" s="49"/>
      <c r="NWF8" s="49"/>
      <c r="NWG8" s="50"/>
      <c r="NWH8" s="44"/>
      <c r="NWI8" s="45"/>
      <c r="NWJ8" s="46"/>
      <c r="NWK8" s="47"/>
      <c r="NWL8" s="48"/>
      <c r="NWM8" s="49"/>
      <c r="NWN8" s="49"/>
      <c r="NWO8" s="50"/>
      <c r="NWP8" s="44"/>
      <c r="NWQ8" s="45"/>
      <c r="NWR8" s="46"/>
      <c r="NWS8" s="47"/>
      <c r="NWT8" s="48"/>
      <c r="NWU8" s="49"/>
      <c r="NWV8" s="49"/>
      <c r="NWW8" s="50"/>
      <c r="NWX8" s="44"/>
      <c r="NWY8" s="45"/>
      <c r="NWZ8" s="46"/>
      <c r="NXA8" s="47"/>
      <c r="NXB8" s="48"/>
      <c r="NXC8" s="49"/>
      <c r="NXD8" s="49"/>
      <c r="NXE8" s="50"/>
      <c r="NXF8" s="44"/>
      <c r="NXG8" s="45"/>
      <c r="NXH8" s="46"/>
      <c r="NXI8" s="47"/>
      <c r="NXJ8" s="48"/>
      <c r="NXK8" s="49"/>
      <c r="NXL8" s="49"/>
      <c r="NXM8" s="50"/>
      <c r="NXN8" s="44"/>
      <c r="NXO8" s="45"/>
      <c r="NXP8" s="46"/>
      <c r="NXQ8" s="47"/>
      <c r="NXR8" s="48"/>
      <c r="NXS8" s="49"/>
      <c r="NXT8" s="49"/>
      <c r="NXU8" s="50"/>
      <c r="NXV8" s="44"/>
      <c r="NXW8" s="45"/>
      <c r="NXX8" s="46"/>
      <c r="NXY8" s="47"/>
      <c r="NXZ8" s="48"/>
      <c r="NYA8" s="49"/>
      <c r="NYB8" s="49"/>
      <c r="NYC8" s="50"/>
      <c r="NYD8" s="44"/>
      <c r="NYE8" s="45"/>
      <c r="NYF8" s="46"/>
      <c r="NYG8" s="47"/>
      <c r="NYH8" s="48"/>
      <c r="NYI8" s="49"/>
      <c r="NYJ8" s="49"/>
      <c r="NYK8" s="50"/>
      <c r="NYL8" s="44"/>
      <c r="NYM8" s="45"/>
      <c r="NYN8" s="46"/>
      <c r="NYO8" s="47"/>
      <c r="NYP8" s="48"/>
      <c r="NYQ8" s="49"/>
      <c r="NYR8" s="49"/>
      <c r="NYS8" s="50"/>
      <c r="NYT8" s="44"/>
      <c r="NYU8" s="45"/>
      <c r="NYV8" s="46"/>
      <c r="NYW8" s="47"/>
      <c r="NYX8" s="48"/>
      <c r="NYY8" s="49"/>
      <c r="NYZ8" s="49"/>
      <c r="NZA8" s="50"/>
      <c r="NZB8" s="44"/>
      <c r="NZC8" s="45"/>
      <c r="NZD8" s="46"/>
      <c r="NZE8" s="47"/>
      <c r="NZF8" s="48"/>
      <c r="NZG8" s="49"/>
      <c r="NZH8" s="49"/>
      <c r="NZI8" s="50"/>
      <c r="NZJ8" s="44"/>
      <c r="NZK8" s="45"/>
      <c r="NZL8" s="46"/>
      <c r="NZM8" s="47"/>
      <c r="NZN8" s="48"/>
      <c r="NZO8" s="49"/>
      <c r="NZP8" s="49"/>
      <c r="NZQ8" s="50"/>
      <c r="NZR8" s="44"/>
      <c r="NZS8" s="45"/>
      <c r="NZT8" s="46"/>
      <c r="NZU8" s="47"/>
      <c r="NZV8" s="48"/>
      <c r="NZW8" s="49"/>
      <c r="NZX8" s="49"/>
      <c r="NZY8" s="50"/>
      <c r="NZZ8" s="44"/>
      <c r="OAA8" s="45"/>
      <c r="OAB8" s="46"/>
      <c r="OAC8" s="47"/>
      <c r="OAD8" s="48"/>
      <c r="OAE8" s="49"/>
      <c r="OAF8" s="49"/>
      <c r="OAG8" s="50"/>
      <c r="OAH8" s="44"/>
      <c r="OAI8" s="45"/>
      <c r="OAJ8" s="46"/>
      <c r="OAK8" s="47"/>
      <c r="OAL8" s="48"/>
      <c r="OAM8" s="49"/>
      <c r="OAN8" s="49"/>
      <c r="OAO8" s="50"/>
      <c r="OAP8" s="44"/>
      <c r="OAQ8" s="45"/>
      <c r="OAR8" s="46"/>
      <c r="OAS8" s="47"/>
      <c r="OAT8" s="48"/>
      <c r="OAU8" s="49"/>
      <c r="OAV8" s="49"/>
      <c r="OAW8" s="50"/>
      <c r="OAX8" s="44"/>
      <c r="OAY8" s="45"/>
      <c r="OAZ8" s="46"/>
      <c r="OBA8" s="47"/>
      <c r="OBB8" s="48"/>
      <c r="OBC8" s="49"/>
      <c r="OBD8" s="49"/>
      <c r="OBE8" s="50"/>
      <c r="OBF8" s="44"/>
      <c r="OBG8" s="45"/>
      <c r="OBH8" s="46"/>
      <c r="OBI8" s="47"/>
      <c r="OBJ8" s="48"/>
      <c r="OBK8" s="49"/>
      <c r="OBL8" s="49"/>
      <c r="OBM8" s="50"/>
      <c r="OBN8" s="44"/>
      <c r="OBO8" s="45"/>
      <c r="OBP8" s="46"/>
      <c r="OBQ8" s="47"/>
      <c r="OBR8" s="48"/>
      <c r="OBS8" s="49"/>
      <c r="OBT8" s="49"/>
      <c r="OBU8" s="50"/>
      <c r="OBV8" s="44"/>
      <c r="OBW8" s="45"/>
      <c r="OBX8" s="46"/>
      <c r="OBY8" s="47"/>
      <c r="OBZ8" s="48"/>
      <c r="OCA8" s="49"/>
      <c r="OCB8" s="49"/>
      <c r="OCC8" s="50"/>
      <c r="OCD8" s="44"/>
      <c r="OCE8" s="45"/>
      <c r="OCF8" s="46"/>
      <c r="OCG8" s="47"/>
      <c r="OCH8" s="48"/>
      <c r="OCI8" s="49"/>
      <c r="OCJ8" s="49"/>
      <c r="OCK8" s="50"/>
      <c r="OCL8" s="44"/>
      <c r="OCM8" s="45"/>
      <c r="OCN8" s="46"/>
      <c r="OCO8" s="47"/>
      <c r="OCP8" s="48"/>
      <c r="OCQ8" s="49"/>
      <c r="OCR8" s="49"/>
      <c r="OCS8" s="50"/>
      <c r="OCT8" s="44"/>
      <c r="OCU8" s="45"/>
      <c r="OCV8" s="46"/>
      <c r="OCW8" s="47"/>
      <c r="OCX8" s="48"/>
      <c r="OCY8" s="49"/>
      <c r="OCZ8" s="49"/>
      <c r="ODA8" s="50"/>
      <c r="ODB8" s="44"/>
      <c r="ODC8" s="45"/>
      <c r="ODD8" s="46"/>
      <c r="ODE8" s="47"/>
      <c r="ODF8" s="48"/>
      <c r="ODG8" s="49"/>
      <c r="ODH8" s="49"/>
      <c r="ODI8" s="50"/>
      <c r="ODJ8" s="44"/>
      <c r="ODK8" s="45"/>
      <c r="ODL8" s="46"/>
      <c r="ODM8" s="47"/>
      <c r="ODN8" s="48"/>
      <c r="ODO8" s="49"/>
      <c r="ODP8" s="49"/>
      <c r="ODQ8" s="50"/>
      <c r="ODR8" s="44"/>
      <c r="ODS8" s="45"/>
      <c r="ODT8" s="46"/>
      <c r="ODU8" s="47"/>
      <c r="ODV8" s="48"/>
      <c r="ODW8" s="49"/>
      <c r="ODX8" s="49"/>
      <c r="ODY8" s="50"/>
      <c r="ODZ8" s="44"/>
      <c r="OEA8" s="45"/>
      <c r="OEB8" s="46"/>
      <c r="OEC8" s="47"/>
      <c r="OED8" s="48"/>
      <c r="OEE8" s="49"/>
      <c r="OEF8" s="49"/>
      <c r="OEG8" s="50"/>
      <c r="OEH8" s="44"/>
      <c r="OEI8" s="45"/>
      <c r="OEJ8" s="46"/>
      <c r="OEK8" s="47"/>
      <c r="OEL8" s="48"/>
      <c r="OEM8" s="49"/>
      <c r="OEN8" s="49"/>
      <c r="OEO8" s="50"/>
      <c r="OEP8" s="44"/>
      <c r="OEQ8" s="45"/>
      <c r="OER8" s="46"/>
      <c r="OES8" s="47"/>
      <c r="OET8" s="48"/>
      <c r="OEU8" s="49"/>
      <c r="OEV8" s="49"/>
      <c r="OEW8" s="50"/>
      <c r="OEX8" s="44"/>
      <c r="OEY8" s="45"/>
      <c r="OEZ8" s="46"/>
      <c r="OFA8" s="47"/>
      <c r="OFB8" s="48"/>
      <c r="OFC8" s="49"/>
      <c r="OFD8" s="49"/>
      <c r="OFE8" s="50"/>
      <c r="OFF8" s="44"/>
      <c r="OFG8" s="45"/>
      <c r="OFH8" s="46"/>
      <c r="OFI8" s="47"/>
      <c r="OFJ8" s="48"/>
      <c r="OFK8" s="49"/>
      <c r="OFL8" s="49"/>
      <c r="OFM8" s="50"/>
      <c r="OFN8" s="44"/>
      <c r="OFO8" s="45"/>
      <c r="OFP8" s="46"/>
      <c r="OFQ8" s="47"/>
      <c r="OFR8" s="48"/>
      <c r="OFS8" s="49"/>
      <c r="OFT8" s="49"/>
      <c r="OFU8" s="50"/>
      <c r="OFV8" s="44"/>
      <c r="OFW8" s="45"/>
      <c r="OFX8" s="46"/>
      <c r="OFY8" s="47"/>
      <c r="OFZ8" s="48"/>
      <c r="OGA8" s="49"/>
      <c r="OGB8" s="49"/>
      <c r="OGC8" s="50"/>
      <c r="OGD8" s="44"/>
      <c r="OGE8" s="45"/>
      <c r="OGF8" s="46"/>
      <c r="OGG8" s="47"/>
      <c r="OGH8" s="48"/>
      <c r="OGI8" s="49"/>
      <c r="OGJ8" s="49"/>
      <c r="OGK8" s="50"/>
      <c r="OGL8" s="44"/>
      <c r="OGM8" s="45"/>
      <c r="OGN8" s="46"/>
      <c r="OGO8" s="47"/>
      <c r="OGP8" s="48"/>
      <c r="OGQ8" s="49"/>
      <c r="OGR8" s="49"/>
      <c r="OGS8" s="50"/>
      <c r="OGT8" s="44"/>
      <c r="OGU8" s="45"/>
      <c r="OGV8" s="46"/>
      <c r="OGW8" s="47"/>
      <c r="OGX8" s="48"/>
      <c r="OGY8" s="49"/>
      <c r="OGZ8" s="49"/>
      <c r="OHA8" s="50"/>
      <c r="OHB8" s="44"/>
      <c r="OHC8" s="45"/>
      <c r="OHD8" s="46"/>
      <c r="OHE8" s="47"/>
      <c r="OHF8" s="48"/>
      <c r="OHG8" s="49"/>
      <c r="OHH8" s="49"/>
      <c r="OHI8" s="50"/>
      <c r="OHJ8" s="44"/>
      <c r="OHK8" s="45"/>
      <c r="OHL8" s="46"/>
      <c r="OHM8" s="47"/>
      <c r="OHN8" s="48"/>
      <c r="OHO8" s="49"/>
      <c r="OHP8" s="49"/>
      <c r="OHQ8" s="50"/>
      <c r="OHR8" s="44"/>
      <c r="OHS8" s="45"/>
      <c r="OHT8" s="46"/>
      <c r="OHU8" s="47"/>
      <c r="OHV8" s="48"/>
      <c r="OHW8" s="49"/>
      <c r="OHX8" s="49"/>
      <c r="OHY8" s="50"/>
      <c r="OHZ8" s="44"/>
      <c r="OIA8" s="45"/>
      <c r="OIB8" s="46"/>
      <c r="OIC8" s="47"/>
      <c r="OID8" s="48"/>
      <c r="OIE8" s="49"/>
      <c r="OIF8" s="49"/>
      <c r="OIG8" s="50"/>
      <c r="OIH8" s="44"/>
      <c r="OII8" s="45"/>
      <c r="OIJ8" s="46"/>
      <c r="OIK8" s="47"/>
      <c r="OIL8" s="48"/>
      <c r="OIM8" s="49"/>
      <c r="OIN8" s="49"/>
      <c r="OIO8" s="50"/>
      <c r="OIP8" s="44"/>
      <c r="OIQ8" s="45"/>
      <c r="OIR8" s="46"/>
      <c r="OIS8" s="47"/>
      <c r="OIT8" s="48"/>
      <c r="OIU8" s="49"/>
      <c r="OIV8" s="49"/>
      <c r="OIW8" s="50"/>
      <c r="OIX8" s="44"/>
      <c r="OIY8" s="45"/>
      <c r="OIZ8" s="46"/>
      <c r="OJA8" s="47"/>
      <c r="OJB8" s="48"/>
      <c r="OJC8" s="49"/>
      <c r="OJD8" s="49"/>
      <c r="OJE8" s="50"/>
      <c r="OJF8" s="44"/>
      <c r="OJG8" s="45"/>
      <c r="OJH8" s="46"/>
      <c r="OJI8" s="47"/>
      <c r="OJJ8" s="48"/>
      <c r="OJK8" s="49"/>
      <c r="OJL8" s="49"/>
      <c r="OJM8" s="50"/>
      <c r="OJN8" s="44"/>
      <c r="OJO8" s="45"/>
      <c r="OJP8" s="46"/>
      <c r="OJQ8" s="47"/>
      <c r="OJR8" s="48"/>
      <c r="OJS8" s="49"/>
      <c r="OJT8" s="49"/>
      <c r="OJU8" s="50"/>
      <c r="OJV8" s="44"/>
      <c r="OJW8" s="45"/>
      <c r="OJX8" s="46"/>
      <c r="OJY8" s="47"/>
      <c r="OJZ8" s="48"/>
      <c r="OKA8" s="49"/>
      <c r="OKB8" s="49"/>
      <c r="OKC8" s="50"/>
      <c r="OKD8" s="44"/>
      <c r="OKE8" s="45"/>
      <c r="OKF8" s="46"/>
      <c r="OKG8" s="47"/>
      <c r="OKH8" s="48"/>
      <c r="OKI8" s="49"/>
      <c r="OKJ8" s="49"/>
      <c r="OKK8" s="50"/>
      <c r="OKL8" s="44"/>
      <c r="OKM8" s="45"/>
      <c r="OKN8" s="46"/>
      <c r="OKO8" s="47"/>
      <c r="OKP8" s="48"/>
      <c r="OKQ8" s="49"/>
      <c r="OKR8" s="49"/>
      <c r="OKS8" s="50"/>
      <c r="OKT8" s="44"/>
      <c r="OKU8" s="45"/>
      <c r="OKV8" s="46"/>
      <c r="OKW8" s="47"/>
      <c r="OKX8" s="48"/>
      <c r="OKY8" s="49"/>
      <c r="OKZ8" s="49"/>
      <c r="OLA8" s="50"/>
      <c r="OLB8" s="44"/>
      <c r="OLC8" s="45"/>
      <c r="OLD8" s="46"/>
      <c r="OLE8" s="47"/>
      <c r="OLF8" s="48"/>
      <c r="OLG8" s="49"/>
      <c r="OLH8" s="49"/>
      <c r="OLI8" s="50"/>
      <c r="OLJ8" s="44"/>
      <c r="OLK8" s="45"/>
      <c r="OLL8" s="46"/>
      <c r="OLM8" s="47"/>
      <c r="OLN8" s="48"/>
      <c r="OLO8" s="49"/>
      <c r="OLP8" s="49"/>
      <c r="OLQ8" s="50"/>
      <c r="OLR8" s="44"/>
      <c r="OLS8" s="45"/>
      <c r="OLT8" s="46"/>
      <c r="OLU8" s="47"/>
      <c r="OLV8" s="48"/>
      <c r="OLW8" s="49"/>
      <c r="OLX8" s="49"/>
      <c r="OLY8" s="50"/>
      <c r="OLZ8" s="44"/>
      <c r="OMA8" s="45"/>
      <c r="OMB8" s="46"/>
      <c r="OMC8" s="47"/>
      <c r="OMD8" s="48"/>
      <c r="OME8" s="49"/>
      <c r="OMF8" s="49"/>
      <c r="OMG8" s="50"/>
      <c r="OMH8" s="44"/>
      <c r="OMI8" s="45"/>
      <c r="OMJ8" s="46"/>
      <c r="OMK8" s="47"/>
      <c r="OML8" s="48"/>
      <c r="OMM8" s="49"/>
      <c r="OMN8" s="49"/>
      <c r="OMO8" s="50"/>
      <c r="OMP8" s="44"/>
      <c r="OMQ8" s="45"/>
      <c r="OMR8" s="46"/>
      <c r="OMS8" s="47"/>
      <c r="OMT8" s="48"/>
      <c r="OMU8" s="49"/>
      <c r="OMV8" s="49"/>
      <c r="OMW8" s="50"/>
      <c r="OMX8" s="44"/>
      <c r="OMY8" s="45"/>
      <c r="OMZ8" s="46"/>
      <c r="ONA8" s="47"/>
      <c r="ONB8" s="48"/>
      <c r="ONC8" s="49"/>
      <c r="OND8" s="49"/>
      <c r="ONE8" s="50"/>
      <c r="ONF8" s="44"/>
      <c r="ONG8" s="45"/>
      <c r="ONH8" s="46"/>
      <c r="ONI8" s="47"/>
      <c r="ONJ8" s="48"/>
      <c r="ONK8" s="49"/>
      <c r="ONL8" s="49"/>
      <c r="ONM8" s="50"/>
      <c r="ONN8" s="44"/>
      <c r="ONO8" s="45"/>
      <c r="ONP8" s="46"/>
      <c r="ONQ8" s="47"/>
      <c r="ONR8" s="48"/>
      <c r="ONS8" s="49"/>
      <c r="ONT8" s="49"/>
      <c r="ONU8" s="50"/>
      <c r="ONV8" s="44"/>
      <c r="ONW8" s="45"/>
      <c r="ONX8" s="46"/>
      <c r="ONY8" s="47"/>
      <c r="ONZ8" s="48"/>
      <c r="OOA8" s="49"/>
      <c r="OOB8" s="49"/>
      <c r="OOC8" s="50"/>
      <c r="OOD8" s="44"/>
      <c r="OOE8" s="45"/>
      <c r="OOF8" s="46"/>
      <c r="OOG8" s="47"/>
      <c r="OOH8" s="48"/>
      <c r="OOI8" s="49"/>
      <c r="OOJ8" s="49"/>
      <c r="OOK8" s="50"/>
      <c r="OOL8" s="44"/>
      <c r="OOM8" s="45"/>
      <c r="OON8" s="46"/>
      <c r="OOO8" s="47"/>
      <c r="OOP8" s="48"/>
      <c r="OOQ8" s="49"/>
      <c r="OOR8" s="49"/>
      <c r="OOS8" s="50"/>
      <c r="OOT8" s="44"/>
      <c r="OOU8" s="45"/>
      <c r="OOV8" s="46"/>
      <c r="OOW8" s="47"/>
      <c r="OOX8" s="48"/>
      <c r="OOY8" s="49"/>
      <c r="OOZ8" s="49"/>
      <c r="OPA8" s="50"/>
      <c r="OPB8" s="44"/>
      <c r="OPC8" s="45"/>
      <c r="OPD8" s="46"/>
      <c r="OPE8" s="47"/>
      <c r="OPF8" s="48"/>
      <c r="OPG8" s="49"/>
      <c r="OPH8" s="49"/>
      <c r="OPI8" s="50"/>
      <c r="OPJ8" s="44"/>
      <c r="OPK8" s="45"/>
      <c r="OPL8" s="46"/>
      <c r="OPM8" s="47"/>
      <c r="OPN8" s="48"/>
      <c r="OPO8" s="49"/>
      <c r="OPP8" s="49"/>
      <c r="OPQ8" s="50"/>
      <c r="OPR8" s="44"/>
      <c r="OPS8" s="45"/>
      <c r="OPT8" s="46"/>
      <c r="OPU8" s="47"/>
      <c r="OPV8" s="48"/>
      <c r="OPW8" s="49"/>
      <c r="OPX8" s="49"/>
      <c r="OPY8" s="50"/>
      <c r="OPZ8" s="44"/>
      <c r="OQA8" s="45"/>
      <c r="OQB8" s="46"/>
      <c r="OQC8" s="47"/>
      <c r="OQD8" s="48"/>
      <c r="OQE8" s="49"/>
      <c r="OQF8" s="49"/>
      <c r="OQG8" s="50"/>
      <c r="OQH8" s="44"/>
      <c r="OQI8" s="45"/>
      <c r="OQJ8" s="46"/>
      <c r="OQK8" s="47"/>
      <c r="OQL8" s="48"/>
      <c r="OQM8" s="49"/>
      <c r="OQN8" s="49"/>
      <c r="OQO8" s="50"/>
      <c r="OQP8" s="44"/>
      <c r="OQQ8" s="45"/>
      <c r="OQR8" s="46"/>
      <c r="OQS8" s="47"/>
      <c r="OQT8" s="48"/>
      <c r="OQU8" s="49"/>
      <c r="OQV8" s="49"/>
      <c r="OQW8" s="50"/>
      <c r="OQX8" s="44"/>
      <c r="OQY8" s="45"/>
      <c r="OQZ8" s="46"/>
      <c r="ORA8" s="47"/>
      <c r="ORB8" s="48"/>
      <c r="ORC8" s="49"/>
      <c r="ORD8" s="49"/>
      <c r="ORE8" s="50"/>
      <c r="ORF8" s="44"/>
      <c r="ORG8" s="45"/>
      <c r="ORH8" s="46"/>
      <c r="ORI8" s="47"/>
      <c r="ORJ8" s="48"/>
      <c r="ORK8" s="49"/>
      <c r="ORL8" s="49"/>
      <c r="ORM8" s="50"/>
      <c r="ORN8" s="44"/>
      <c r="ORO8" s="45"/>
      <c r="ORP8" s="46"/>
      <c r="ORQ8" s="47"/>
      <c r="ORR8" s="48"/>
      <c r="ORS8" s="49"/>
      <c r="ORT8" s="49"/>
      <c r="ORU8" s="50"/>
      <c r="ORV8" s="44"/>
      <c r="ORW8" s="45"/>
      <c r="ORX8" s="46"/>
      <c r="ORY8" s="47"/>
      <c r="ORZ8" s="48"/>
      <c r="OSA8" s="49"/>
      <c r="OSB8" s="49"/>
      <c r="OSC8" s="50"/>
      <c r="OSD8" s="44"/>
      <c r="OSE8" s="45"/>
      <c r="OSF8" s="46"/>
      <c r="OSG8" s="47"/>
      <c r="OSH8" s="48"/>
      <c r="OSI8" s="49"/>
      <c r="OSJ8" s="49"/>
      <c r="OSK8" s="50"/>
      <c r="OSL8" s="44"/>
      <c r="OSM8" s="45"/>
      <c r="OSN8" s="46"/>
      <c r="OSO8" s="47"/>
      <c r="OSP8" s="48"/>
      <c r="OSQ8" s="49"/>
      <c r="OSR8" s="49"/>
      <c r="OSS8" s="50"/>
      <c r="OST8" s="44"/>
      <c r="OSU8" s="45"/>
      <c r="OSV8" s="46"/>
      <c r="OSW8" s="47"/>
      <c r="OSX8" s="48"/>
      <c r="OSY8" s="49"/>
      <c r="OSZ8" s="49"/>
      <c r="OTA8" s="50"/>
      <c r="OTB8" s="44"/>
      <c r="OTC8" s="45"/>
      <c r="OTD8" s="46"/>
      <c r="OTE8" s="47"/>
      <c r="OTF8" s="48"/>
      <c r="OTG8" s="49"/>
      <c r="OTH8" s="49"/>
      <c r="OTI8" s="50"/>
      <c r="OTJ8" s="44"/>
      <c r="OTK8" s="45"/>
      <c r="OTL8" s="46"/>
      <c r="OTM8" s="47"/>
      <c r="OTN8" s="48"/>
      <c r="OTO8" s="49"/>
      <c r="OTP8" s="49"/>
      <c r="OTQ8" s="50"/>
      <c r="OTR8" s="44"/>
      <c r="OTS8" s="45"/>
      <c r="OTT8" s="46"/>
      <c r="OTU8" s="47"/>
      <c r="OTV8" s="48"/>
      <c r="OTW8" s="49"/>
      <c r="OTX8" s="49"/>
      <c r="OTY8" s="50"/>
      <c r="OTZ8" s="44"/>
      <c r="OUA8" s="45"/>
      <c r="OUB8" s="46"/>
      <c r="OUC8" s="47"/>
      <c r="OUD8" s="48"/>
      <c r="OUE8" s="49"/>
      <c r="OUF8" s="49"/>
      <c r="OUG8" s="50"/>
      <c r="OUH8" s="44"/>
      <c r="OUI8" s="45"/>
      <c r="OUJ8" s="46"/>
      <c r="OUK8" s="47"/>
      <c r="OUL8" s="48"/>
      <c r="OUM8" s="49"/>
      <c r="OUN8" s="49"/>
      <c r="OUO8" s="50"/>
      <c r="OUP8" s="44"/>
      <c r="OUQ8" s="45"/>
      <c r="OUR8" s="46"/>
      <c r="OUS8" s="47"/>
      <c r="OUT8" s="48"/>
      <c r="OUU8" s="49"/>
      <c r="OUV8" s="49"/>
      <c r="OUW8" s="50"/>
      <c r="OUX8" s="44"/>
      <c r="OUY8" s="45"/>
      <c r="OUZ8" s="46"/>
      <c r="OVA8" s="47"/>
      <c r="OVB8" s="48"/>
      <c r="OVC8" s="49"/>
      <c r="OVD8" s="49"/>
      <c r="OVE8" s="50"/>
      <c r="OVF8" s="44"/>
      <c r="OVG8" s="45"/>
      <c r="OVH8" s="46"/>
      <c r="OVI8" s="47"/>
      <c r="OVJ8" s="48"/>
      <c r="OVK8" s="49"/>
      <c r="OVL8" s="49"/>
      <c r="OVM8" s="50"/>
      <c r="OVN8" s="44"/>
      <c r="OVO8" s="45"/>
      <c r="OVP8" s="46"/>
      <c r="OVQ8" s="47"/>
      <c r="OVR8" s="48"/>
      <c r="OVS8" s="49"/>
      <c r="OVT8" s="49"/>
      <c r="OVU8" s="50"/>
      <c r="OVV8" s="44"/>
      <c r="OVW8" s="45"/>
      <c r="OVX8" s="46"/>
      <c r="OVY8" s="47"/>
      <c r="OVZ8" s="48"/>
      <c r="OWA8" s="49"/>
      <c r="OWB8" s="49"/>
      <c r="OWC8" s="50"/>
      <c r="OWD8" s="44"/>
      <c r="OWE8" s="45"/>
      <c r="OWF8" s="46"/>
      <c r="OWG8" s="47"/>
      <c r="OWH8" s="48"/>
      <c r="OWI8" s="49"/>
      <c r="OWJ8" s="49"/>
      <c r="OWK8" s="50"/>
      <c r="OWL8" s="44"/>
      <c r="OWM8" s="45"/>
      <c r="OWN8" s="46"/>
      <c r="OWO8" s="47"/>
      <c r="OWP8" s="48"/>
      <c r="OWQ8" s="49"/>
      <c r="OWR8" s="49"/>
      <c r="OWS8" s="50"/>
      <c r="OWT8" s="44"/>
      <c r="OWU8" s="45"/>
      <c r="OWV8" s="46"/>
      <c r="OWW8" s="47"/>
      <c r="OWX8" s="48"/>
      <c r="OWY8" s="49"/>
      <c r="OWZ8" s="49"/>
      <c r="OXA8" s="50"/>
      <c r="OXB8" s="44"/>
      <c r="OXC8" s="45"/>
      <c r="OXD8" s="46"/>
      <c r="OXE8" s="47"/>
      <c r="OXF8" s="48"/>
      <c r="OXG8" s="49"/>
      <c r="OXH8" s="49"/>
      <c r="OXI8" s="50"/>
      <c r="OXJ8" s="44"/>
      <c r="OXK8" s="45"/>
      <c r="OXL8" s="46"/>
      <c r="OXM8" s="47"/>
      <c r="OXN8" s="48"/>
      <c r="OXO8" s="49"/>
      <c r="OXP8" s="49"/>
      <c r="OXQ8" s="50"/>
      <c r="OXR8" s="44"/>
      <c r="OXS8" s="45"/>
      <c r="OXT8" s="46"/>
      <c r="OXU8" s="47"/>
      <c r="OXV8" s="48"/>
      <c r="OXW8" s="49"/>
      <c r="OXX8" s="49"/>
      <c r="OXY8" s="50"/>
      <c r="OXZ8" s="44"/>
      <c r="OYA8" s="45"/>
      <c r="OYB8" s="46"/>
      <c r="OYC8" s="47"/>
      <c r="OYD8" s="48"/>
      <c r="OYE8" s="49"/>
      <c r="OYF8" s="49"/>
      <c r="OYG8" s="50"/>
      <c r="OYH8" s="44"/>
      <c r="OYI8" s="45"/>
      <c r="OYJ8" s="46"/>
      <c r="OYK8" s="47"/>
      <c r="OYL8" s="48"/>
      <c r="OYM8" s="49"/>
      <c r="OYN8" s="49"/>
      <c r="OYO8" s="50"/>
      <c r="OYP8" s="44"/>
      <c r="OYQ8" s="45"/>
      <c r="OYR8" s="46"/>
      <c r="OYS8" s="47"/>
      <c r="OYT8" s="48"/>
      <c r="OYU8" s="49"/>
      <c r="OYV8" s="49"/>
      <c r="OYW8" s="50"/>
      <c r="OYX8" s="44"/>
      <c r="OYY8" s="45"/>
      <c r="OYZ8" s="46"/>
      <c r="OZA8" s="47"/>
      <c r="OZB8" s="48"/>
      <c r="OZC8" s="49"/>
      <c r="OZD8" s="49"/>
      <c r="OZE8" s="50"/>
      <c r="OZF8" s="44"/>
      <c r="OZG8" s="45"/>
      <c r="OZH8" s="46"/>
      <c r="OZI8" s="47"/>
      <c r="OZJ8" s="48"/>
      <c r="OZK8" s="49"/>
      <c r="OZL8" s="49"/>
      <c r="OZM8" s="50"/>
      <c r="OZN8" s="44"/>
      <c r="OZO8" s="45"/>
      <c r="OZP8" s="46"/>
      <c r="OZQ8" s="47"/>
      <c r="OZR8" s="48"/>
      <c r="OZS8" s="49"/>
      <c r="OZT8" s="49"/>
      <c r="OZU8" s="50"/>
      <c r="OZV8" s="44"/>
      <c r="OZW8" s="45"/>
      <c r="OZX8" s="46"/>
      <c r="OZY8" s="47"/>
      <c r="OZZ8" s="48"/>
      <c r="PAA8" s="49"/>
      <c r="PAB8" s="49"/>
      <c r="PAC8" s="50"/>
      <c r="PAD8" s="44"/>
      <c r="PAE8" s="45"/>
      <c r="PAF8" s="46"/>
      <c r="PAG8" s="47"/>
      <c r="PAH8" s="48"/>
      <c r="PAI8" s="49"/>
      <c r="PAJ8" s="49"/>
      <c r="PAK8" s="50"/>
      <c r="PAL8" s="44"/>
      <c r="PAM8" s="45"/>
      <c r="PAN8" s="46"/>
      <c r="PAO8" s="47"/>
      <c r="PAP8" s="48"/>
      <c r="PAQ8" s="49"/>
      <c r="PAR8" s="49"/>
      <c r="PAS8" s="50"/>
      <c r="PAT8" s="44"/>
      <c r="PAU8" s="45"/>
      <c r="PAV8" s="46"/>
      <c r="PAW8" s="47"/>
      <c r="PAX8" s="48"/>
      <c r="PAY8" s="49"/>
      <c r="PAZ8" s="49"/>
      <c r="PBA8" s="50"/>
      <c r="PBB8" s="44"/>
      <c r="PBC8" s="45"/>
      <c r="PBD8" s="46"/>
      <c r="PBE8" s="47"/>
      <c r="PBF8" s="48"/>
      <c r="PBG8" s="49"/>
      <c r="PBH8" s="49"/>
      <c r="PBI8" s="50"/>
      <c r="PBJ8" s="44"/>
      <c r="PBK8" s="45"/>
      <c r="PBL8" s="46"/>
      <c r="PBM8" s="47"/>
      <c r="PBN8" s="48"/>
      <c r="PBO8" s="49"/>
      <c r="PBP8" s="49"/>
      <c r="PBQ8" s="50"/>
      <c r="PBR8" s="44"/>
      <c r="PBS8" s="45"/>
      <c r="PBT8" s="46"/>
      <c r="PBU8" s="47"/>
      <c r="PBV8" s="48"/>
      <c r="PBW8" s="49"/>
      <c r="PBX8" s="49"/>
      <c r="PBY8" s="50"/>
      <c r="PBZ8" s="44"/>
      <c r="PCA8" s="45"/>
      <c r="PCB8" s="46"/>
      <c r="PCC8" s="47"/>
      <c r="PCD8" s="48"/>
      <c r="PCE8" s="49"/>
      <c r="PCF8" s="49"/>
      <c r="PCG8" s="50"/>
      <c r="PCH8" s="44"/>
      <c r="PCI8" s="45"/>
      <c r="PCJ8" s="46"/>
      <c r="PCK8" s="47"/>
      <c r="PCL8" s="48"/>
      <c r="PCM8" s="49"/>
      <c r="PCN8" s="49"/>
      <c r="PCO8" s="50"/>
      <c r="PCP8" s="44"/>
      <c r="PCQ8" s="45"/>
      <c r="PCR8" s="46"/>
      <c r="PCS8" s="47"/>
      <c r="PCT8" s="48"/>
      <c r="PCU8" s="49"/>
      <c r="PCV8" s="49"/>
      <c r="PCW8" s="50"/>
      <c r="PCX8" s="44"/>
      <c r="PCY8" s="45"/>
      <c r="PCZ8" s="46"/>
      <c r="PDA8" s="47"/>
      <c r="PDB8" s="48"/>
      <c r="PDC8" s="49"/>
      <c r="PDD8" s="49"/>
      <c r="PDE8" s="50"/>
      <c r="PDF8" s="44"/>
      <c r="PDG8" s="45"/>
      <c r="PDH8" s="46"/>
      <c r="PDI8" s="47"/>
      <c r="PDJ8" s="48"/>
      <c r="PDK8" s="49"/>
      <c r="PDL8" s="49"/>
      <c r="PDM8" s="50"/>
      <c r="PDN8" s="44"/>
      <c r="PDO8" s="45"/>
      <c r="PDP8" s="46"/>
      <c r="PDQ8" s="47"/>
      <c r="PDR8" s="48"/>
      <c r="PDS8" s="49"/>
      <c r="PDT8" s="49"/>
      <c r="PDU8" s="50"/>
      <c r="PDV8" s="44"/>
      <c r="PDW8" s="45"/>
      <c r="PDX8" s="46"/>
      <c r="PDY8" s="47"/>
      <c r="PDZ8" s="48"/>
      <c r="PEA8" s="49"/>
      <c r="PEB8" s="49"/>
      <c r="PEC8" s="50"/>
      <c r="PED8" s="44"/>
      <c r="PEE8" s="45"/>
      <c r="PEF8" s="46"/>
      <c r="PEG8" s="47"/>
      <c r="PEH8" s="48"/>
      <c r="PEI8" s="49"/>
      <c r="PEJ8" s="49"/>
      <c r="PEK8" s="50"/>
      <c r="PEL8" s="44"/>
      <c r="PEM8" s="45"/>
      <c r="PEN8" s="46"/>
      <c r="PEO8" s="47"/>
      <c r="PEP8" s="48"/>
      <c r="PEQ8" s="49"/>
      <c r="PER8" s="49"/>
      <c r="PES8" s="50"/>
      <c r="PET8" s="44"/>
      <c r="PEU8" s="45"/>
      <c r="PEV8" s="46"/>
      <c r="PEW8" s="47"/>
      <c r="PEX8" s="48"/>
      <c r="PEY8" s="49"/>
      <c r="PEZ8" s="49"/>
      <c r="PFA8" s="50"/>
      <c r="PFB8" s="44"/>
      <c r="PFC8" s="45"/>
      <c r="PFD8" s="46"/>
      <c r="PFE8" s="47"/>
      <c r="PFF8" s="48"/>
      <c r="PFG8" s="49"/>
      <c r="PFH8" s="49"/>
      <c r="PFI8" s="50"/>
      <c r="PFJ8" s="44"/>
      <c r="PFK8" s="45"/>
      <c r="PFL8" s="46"/>
      <c r="PFM8" s="47"/>
      <c r="PFN8" s="48"/>
      <c r="PFO8" s="49"/>
      <c r="PFP8" s="49"/>
      <c r="PFQ8" s="50"/>
      <c r="PFR8" s="44"/>
      <c r="PFS8" s="45"/>
      <c r="PFT8" s="46"/>
      <c r="PFU8" s="47"/>
      <c r="PFV8" s="48"/>
      <c r="PFW8" s="49"/>
      <c r="PFX8" s="49"/>
      <c r="PFY8" s="50"/>
      <c r="PFZ8" s="44"/>
      <c r="PGA8" s="45"/>
      <c r="PGB8" s="46"/>
      <c r="PGC8" s="47"/>
      <c r="PGD8" s="48"/>
      <c r="PGE8" s="49"/>
      <c r="PGF8" s="49"/>
      <c r="PGG8" s="50"/>
      <c r="PGH8" s="44"/>
      <c r="PGI8" s="45"/>
      <c r="PGJ8" s="46"/>
      <c r="PGK8" s="47"/>
      <c r="PGL8" s="48"/>
      <c r="PGM8" s="49"/>
      <c r="PGN8" s="49"/>
      <c r="PGO8" s="50"/>
      <c r="PGP8" s="44"/>
      <c r="PGQ8" s="45"/>
      <c r="PGR8" s="46"/>
      <c r="PGS8" s="47"/>
      <c r="PGT8" s="48"/>
      <c r="PGU8" s="49"/>
      <c r="PGV8" s="49"/>
      <c r="PGW8" s="50"/>
      <c r="PGX8" s="44"/>
      <c r="PGY8" s="45"/>
      <c r="PGZ8" s="46"/>
      <c r="PHA8" s="47"/>
      <c r="PHB8" s="48"/>
      <c r="PHC8" s="49"/>
      <c r="PHD8" s="49"/>
      <c r="PHE8" s="50"/>
      <c r="PHF8" s="44"/>
      <c r="PHG8" s="45"/>
      <c r="PHH8" s="46"/>
      <c r="PHI8" s="47"/>
      <c r="PHJ8" s="48"/>
      <c r="PHK8" s="49"/>
      <c r="PHL8" s="49"/>
      <c r="PHM8" s="50"/>
      <c r="PHN8" s="44"/>
      <c r="PHO8" s="45"/>
      <c r="PHP8" s="46"/>
      <c r="PHQ8" s="47"/>
      <c r="PHR8" s="48"/>
      <c r="PHS8" s="49"/>
      <c r="PHT8" s="49"/>
      <c r="PHU8" s="50"/>
      <c r="PHV8" s="44"/>
      <c r="PHW8" s="45"/>
      <c r="PHX8" s="46"/>
      <c r="PHY8" s="47"/>
      <c r="PHZ8" s="48"/>
      <c r="PIA8" s="49"/>
      <c r="PIB8" s="49"/>
      <c r="PIC8" s="50"/>
      <c r="PID8" s="44"/>
      <c r="PIE8" s="45"/>
      <c r="PIF8" s="46"/>
      <c r="PIG8" s="47"/>
      <c r="PIH8" s="48"/>
      <c r="PII8" s="49"/>
      <c r="PIJ8" s="49"/>
      <c r="PIK8" s="50"/>
      <c r="PIL8" s="44"/>
      <c r="PIM8" s="45"/>
      <c r="PIN8" s="46"/>
      <c r="PIO8" s="47"/>
      <c r="PIP8" s="48"/>
      <c r="PIQ8" s="49"/>
      <c r="PIR8" s="49"/>
      <c r="PIS8" s="50"/>
      <c r="PIT8" s="44"/>
      <c r="PIU8" s="45"/>
      <c r="PIV8" s="46"/>
      <c r="PIW8" s="47"/>
      <c r="PIX8" s="48"/>
      <c r="PIY8" s="49"/>
      <c r="PIZ8" s="49"/>
      <c r="PJA8" s="50"/>
      <c r="PJB8" s="44"/>
      <c r="PJC8" s="45"/>
      <c r="PJD8" s="46"/>
      <c r="PJE8" s="47"/>
      <c r="PJF8" s="48"/>
      <c r="PJG8" s="49"/>
      <c r="PJH8" s="49"/>
      <c r="PJI8" s="50"/>
      <c r="PJJ8" s="44"/>
      <c r="PJK8" s="45"/>
      <c r="PJL8" s="46"/>
      <c r="PJM8" s="47"/>
      <c r="PJN8" s="48"/>
      <c r="PJO8" s="49"/>
      <c r="PJP8" s="49"/>
      <c r="PJQ8" s="50"/>
      <c r="PJR8" s="44"/>
      <c r="PJS8" s="45"/>
      <c r="PJT8" s="46"/>
      <c r="PJU8" s="47"/>
      <c r="PJV8" s="48"/>
      <c r="PJW8" s="49"/>
      <c r="PJX8" s="49"/>
      <c r="PJY8" s="50"/>
      <c r="PJZ8" s="44"/>
      <c r="PKA8" s="45"/>
      <c r="PKB8" s="46"/>
      <c r="PKC8" s="47"/>
      <c r="PKD8" s="48"/>
      <c r="PKE8" s="49"/>
      <c r="PKF8" s="49"/>
      <c r="PKG8" s="50"/>
      <c r="PKH8" s="44"/>
      <c r="PKI8" s="45"/>
      <c r="PKJ8" s="46"/>
      <c r="PKK8" s="47"/>
      <c r="PKL8" s="48"/>
      <c r="PKM8" s="49"/>
      <c r="PKN8" s="49"/>
      <c r="PKO8" s="50"/>
      <c r="PKP8" s="44"/>
      <c r="PKQ8" s="45"/>
      <c r="PKR8" s="46"/>
      <c r="PKS8" s="47"/>
      <c r="PKT8" s="48"/>
      <c r="PKU8" s="49"/>
      <c r="PKV8" s="49"/>
      <c r="PKW8" s="50"/>
      <c r="PKX8" s="44"/>
      <c r="PKY8" s="45"/>
      <c r="PKZ8" s="46"/>
      <c r="PLA8" s="47"/>
      <c r="PLB8" s="48"/>
      <c r="PLC8" s="49"/>
      <c r="PLD8" s="49"/>
      <c r="PLE8" s="50"/>
      <c r="PLF8" s="44"/>
      <c r="PLG8" s="45"/>
      <c r="PLH8" s="46"/>
      <c r="PLI8" s="47"/>
      <c r="PLJ8" s="48"/>
      <c r="PLK8" s="49"/>
      <c r="PLL8" s="49"/>
      <c r="PLM8" s="50"/>
      <c r="PLN8" s="44"/>
      <c r="PLO8" s="45"/>
      <c r="PLP8" s="46"/>
      <c r="PLQ8" s="47"/>
      <c r="PLR8" s="48"/>
      <c r="PLS8" s="49"/>
      <c r="PLT8" s="49"/>
      <c r="PLU8" s="50"/>
      <c r="PLV8" s="44"/>
      <c r="PLW8" s="45"/>
      <c r="PLX8" s="46"/>
      <c r="PLY8" s="47"/>
      <c r="PLZ8" s="48"/>
      <c r="PMA8" s="49"/>
      <c r="PMB8" s="49"/>
      <c r="PMC8" s="50"/>
      <c r="PMD8" s="44"/>
      <c r="PME8" s="45"/>
      <c r="PMF8" s="46"/>
      <c r="PMG8" s="47"/>
      <c r="PMH8" s="48"/>
      <c r="PMI8" s="49"/>
      <c r="PMJ8" s="49"/>
      <c r="PMK8" s="50"/>
      <c r="PML8" s="44"/>
      <c r="PMM8" s="45"/>
      <c r="PMN8" s="46"/>
      <c r="PMO8" s="47"/>
      <c r="PMP8" s="48"/>
      <c r="PMQ8" s="49"/>
      <c r="PMR8" s="49"/>
      <c r="PMS8" s="50"/>
      <c r="PMT8" s="44"/>
      <c r="PMU8" s="45"/>
      <c r="PMV8" s="46"/>
      <c r="PMW8" s="47"/>
      <c r="PMX8" s="48"/>
      <c r="PMY8" s="49"/>
      <c r="PMZ8" s="49"/>
      <c r="PNA8" s="50"/>
      <c r="PNB8" s="44"/>
      <c r="PNC8" s="45"/>
      <c r="PND8" s="46"/>
      <c r="PNE8" s="47"/>
      <c r="PNF8" s="48"/>
      <c r="PNG8" s="49"/>
      <c r="PNH8" s="49"/>
      <c r="PNI8" s="50"/>
      <c r="PNJ8" s="44"/>
      <c r="PNK8" s="45"/>
      <c r="PNL8" s="46"/>
      <c r="PNM8" s="47"/>
      <c r="PNN8" s="48"/>
      <c r="PNO8" s="49"/>
      <c r="PNP8" s="49"/>
      <c r="PNQ8" s="50"/>
      <c r="PNR8" s="44"/>
      <c r="PNS8" s="45"/>
      <c r="PNT8" s="46"/>
      <c r="PNU8" s="47"/>
      <c r="PNV8" s="48"/>
      <c r="PNW8" s="49"/>
      <c r="PNX8" s="49"/>
      <c r="PNY8" s="50"/>
      <c r="PNZ8" s="44"/>
      <c r="POA8" s="45"/>
      <c r="POB8" s="46"/>
      <c r="POC8" s="47"/>
      <c r="POD8" s="48"/>
      <c r="POE8" s="49"/>
      <c r="POF8" s="49"/>
      <c r="POG8" s="50"/>
      <c r="POH8" s="44"/>
      <c r="POI8" s="45"/>
      <c r="POJ8" s="46"/>
      <c r="POK8" s="47"/>
      <c r="POL8" s="48"/>
      <c r="POM8" s="49"/>
      <c r="PON8" s="49"/>
      <c r="POO8" s="50"/>
      <c r="POP8" s="44"/>
      <c r="POQ8" s="45"/>
      <c r="POR8" s="46"/>
      <c r="POS8" s="47"/>
      <c r="POT8" s="48"/>
      <c r="POU8" s="49"/>
      <c r="POV8" s="49"/>
      <c r="POW8" s="50"/>
      <c r="POX8" s="44"/>
      <c r="POY8" s="45"/>
      <c r="POZ8" s="46"/>
      <c r="PPA8" s="47"/>
      <c r="PPB8" s="48"/>
      <c r="PPC8" s="49"/>
      <c r="PPD8" s="49"/>
      <c r="PPE8" s="50"/>
      <c r="PPF8" s="44"/>
      <c r="PPG8" s="45"/>
      <c r="PPH8" s="46"/>
      <c r="PPI8" s="47"/>
      <c r="PPJ8" s="48"/>
      <c r="PPK8" s="49"/>
      <c r="PPL8" s="49"/>
      <c r="PPM8" s="50"/>
      <c r="PPN8" s="44"/>
      <c r="PPO8" s="45"/>
      <c r="PPP8" s="46"/>
      <c r="PPQ8" s="47"/>
      <c r="PPR8" s="48"/>
      <c r="PPS8" s="49"/>
      <c r="PPT8" s="49"/>
      <c r="PPU8" s="50"/>
      <c r="PPV8" s="44"/>
      <c r="PPW8" s="45"/>
      <c r="PPX8" s="46"/>
      <c r="PPY8" s="47"/>
      <c r="PPZ8" s="48"/>
      <c r="PQA8" s="49"/>
      <c r="PQB8" s="49"/>
      <c r="PQC8" s="50"/>
      <c r="PQD8" s="44"/>
      <c r="PQE8" s="45"/>
      <c r="PQF8" s="46"/>
      <c r="PQG8" s="47"/>
      <c r="PQH8" s="48"/>
      <c r="PQI8" s="49"/>
      <c r="PQJ8" s="49"/>
      <c r="PQK8" s="50"/>
      <c r="PQL8" s="44"/>
      <c r="PQM8" s="45"/>
      <c r="PQN8" s="46"/>
      <c r="PQO8" s="47"/>
      <c r="PQP8" s="48"/>
      <c r="PQQ8" s="49"/>
      <c r="PQR8" s="49"/>
      <c r="PQS8" s="50"/>
      <c r="PQT8" s="44"/>
      <c r="PQU8" s="45"/>
      <c r="PQV8" s="46"/>
      <c r="PQW8" s="47"/>
      <c r="PQX8" s="48"/>
      <c r="PQY8" s="49"/>
      <c r="PQZ8" s="49"/>
      <c r="PRA8" s="50"/>
      <c r="PRB8" s="44"/>
      <c r="PRC8" s="45"/>
      <c r="PRD8" s="46"/>
      <c r="PRE8" s="47"/>
      <c r="PRF8" s="48"/>
      <c r="PRG8" s="49"/>
      <c r="PRH8" s="49"/>
      <c r="PRI8" s="50"/>
      <c r="PRJ8" s="44"/>
      <c r="PRK8" s="45"/>
      <c r="PRL8" s="46"/>
      <c r="PRM8" s="47"/>
      <c r="PRN8" s="48"/>
      <c r="PRO8" s="49"/>
      <c r="PRP8" s="49"/>
      <c r="PRQ8" s="50"/>
      <c r="PRR8" s="44"/>
      <c r="PRS8" s="45"/>
      <c r="PRT8" s="46"/>
      <c r="PRU8" s="47"/>
      <c r="PRV8" s="48"/>
      <c r="PRW8" s="49"/>
      <c r="PRX8" s="49"/>
      <c r="PRY8" s="50"/>
      <c r="PRZ8" s="44"/>
      <c r="PSA8" s="45"/>
      <c r="PSB8" s="46"/>
      <c r="PSC8" s="47"/>
      <c r="PSD8" s="48"/>
      <c r="PSE8" s="49"/>
      <c r="PSF8" s="49"/>
      <c r="PSG8" s="50"/>
      <c r="PSH8" s="44"/>
      <c r="PSI8" s="45"/>
      <c r="PSJ8" s="46"/>
      <c r="PSK8" s="47"/>
      <c r="PSL8" s="48"/>
      <c r="PSM8" s="49"/>
      <c r="PSN8" s="49"/>
      <c r="PSO8" s="50"/>
      <c r="PSP8" s="44"/>
      <c r="PSQ8" s="45"/>
      <c r="PSR8" s="46"/>
      <c r="PSS8" s="47"/>
      <c r="PST8" s="48"/>
      <c r="PSU8" s="49"/>
      <c r="PSV8" s="49"/>
      <c r="PSW8" s="50"/>
      <c r="PSX8" s="44"/>
      <c r="PSY8" s="45"/>
      <c r="PSZ8" s="46"/>
      <c r="PTA8" s="47"/>
      <c r="PTB8" s="48"/>
      <c r="PTC8" s="49"/>
      <c r="PTD8" s="49"/>
      <c r="PTE8" s="50"/>
      <c r="PTF8" s="44"/>
      <c r="PTG8" s="45"/>
      <c r="PTH8" s="46"/>
      <c r="PTI8" s="47"/>
      <c r="PTJ8" s="48"/>
      <c r="PTK8" s="49"/>
      <c r="PTL8" s="49"/>
      <c r="PTM8" s="50"/>
      <c r="PTN8" s="44"/>
      <c r="PTO8" s="45"/>
      <c r="PTP8" s="46"/>
      <c r="PTQ8" s="47"/>
      <c r="PTR8" s="48"/>
      <c r="PTS8" s="49"/>
      <c r="PTT8" s="49"/>
      <c r="PTU8" s="50"/>
      <c r="PTV8" s="44"/>
      <c r="PTW8" s="45"/>
      <c r="PTX8" s="46"/>
      <c r="PTY8" s="47"/>
      <c r="PTZ8" s="48"/>
      <c r="PUA8" s="49"/>
      <c r="PUB8" s="49"/>
      <c r="PUC8" s="50"/>
      <c r="PUD8" s="44"/>
      <c r="PUE8" s="45"/>
      <c r="PUF8" s="46"/>
      <c r="PUG8" s="47"/>
      <c r="PUH8" s="48"/>
      <c r="PUI8" s="49"/>
      <c r="PUJ8" s="49"/>
      <c r="PUK8" s="50"/>
      <c r="PUL8" s="44"/>
      <c r="PUM8" s="45"/>
      <c r="PUN8" s="46"/>
      <c r="PUO8" s="47"/>
      <c r="PUP8" s="48"/>
      <c r="PUQ8" s="49"/>
      <c r="PUR8" s="49"/>
      <c r="PUS8" s="50"/>
      <c r="PUT8" s="44"/>
      <c r="PUU8" s="45"/>
      <c r="PUV8" s="46"/>
      <c r="PUW8" s="47"/>
      <c r="PUX8" s="48"/>
      <c r="PUY8" s="49"/>
      <c r="PUZ8" s="49"/>
      <c r="PVA8" s="50"/>
      <c r="PVB8" s="44"/>
      <c r="PVC8" s="45"/>
      <c r="PVD8" s="46"/>
      <c r="PVE8" s="47"/>
      <c r="PVF8" s="48"/>
      <c r="PVG8" s="49"/>
      <c r="PVH8" s="49"/>
      <c r="PVI8" s="50"/>
      <c r="PVJ8" s="44"/>
      <c r="PVK8" s="45"/>
      <c r="PVL8" s="46"/>
      <c r="PVM8" s="47"/>
      <c r="PVN8" s="48"/>
      <c r="PVO8" s="49"/>
      <c r="PVP8" s="49"/>
      <c r="PVQ8" s="50"/>
      <c r="PVR8" s="44"/>
      <c r="PVS8" s="45"/>
      <c r="PVT8" s="46"/>
      <c r="PVU8" s="47"/>
      <c r="PVV8" s="48"/>
      <c r="PVW8" s="49"/>
      <c r="PVX8" s="49"/>
      <c r="PVY8" s="50"/>
      <c r="PVZ8" s="44"/>
      <c r="PWA8" s="45"/>
      <c r="PWB8" s="46"/>
      <c r="PWC8" s="47"/>
      <c r="PWD8" s="48"/>
      <c r="PWE8" s="49"/>
      <c r="PWF8" s="49"/>
      <c r="PWG8" s="50"/>
      <c r="PWH8" s="44"/>
      <c r="PWI8" s="45"/>
      <c r="PWJ8" s="46"/>
      <c r="PWK8" s="47"/>
      <c r="PWL8" s="48"/>
      <c r="PWM8" s="49"/>
      <c r="PWN8" s="49"/>
      <c r="PWO8" s="50"/>
      <c r="PWP8" s="44"/>
      <c r="PWQ8" s="45"/>
      <c r="PWR8" s="46"/>
      <c r="PWS8" s="47"/>
      <c r="PWT8" s="48"/>
      <c r="PWU8" s="49"/>
      <c r="PWV8" s="49"/>
      <c r="PWW8" s="50"/>
      <c r="PWX8" s="44"/>
      <c r="PWY8" s="45"/>
      <c r="PWZ8" s="46"/>
      <c r="PXA8" s="47"/>
      <c r="PXB8" s="48"/>
      <c r="PXC8" s="49"/>
      <c r="PXD8" s="49"/>
      <c r="PXE8" s="50"/>
      <c r="PXF8" s="44"/>
      <c r="PXG8" s="45"/>
      <c r="PXH8" s="46"/>
      <c r="PXI8" s="47"/>
      <c r="PXJ8" s="48"/>
      <c r="PXK8" s="49"/>
      <c r="PXL8" s="49"/>
      <c r="PXM8" s="50"/>
      <c r="PXN8" s="44"/>
      <c r="PXO8" s="45"/>
      <c r="PXP8" s="46"/>
      <c r="PXQ8" s="47"/>
      <c r="PXR8" s="48"/>
      <c r="PXS8" s="49"/>
      <c r="PXT8" s="49"/>
      <c r="PXU8" s="50"/>
      <c r="PXV8" s="44"/>
      <c r="PXW8" s="45"/>
      <c r="PXX8" s="46"/>
      <c r="PXY8" s="47"/>
      <c r="PXZ8" s="48"/>
      <c r="PYA8" s="49"/>
      <c r="PYB8" s="49"/>
      <c r="PYC8" s="50"/>
      <c r="PYD8" s="44"/>
      <c r="PYE8" s="45"/>
      <c r="PYF8" s="46"/>
      <c r="PYG8" s="47"/>
      <c r="PYH8" s="48"/>
      <c r="PYI8" s="49"/>
      <c r="PYJ8" s="49"/>
      <c r="PYK8" s="50"/>
      <c r="PYL8" s="44"/>
      <c r="PYM8" s="45"/>
      <c r="PYN8" s="46"/>
      <c r="PYO8" s="47"/>
      <c r="PYP8" s="48"/>
      <c r="PYQ8" s="49"/>
      <c r="PYR8" s="49"/>
      <c r="PYS8" s="50"/>
      <c r="PYT8" s="44"/>
      <c r="PYU8" s="45"/>
      <c r="PYV8" s="46"/>
      <c r="PYW8" s="47"/>
      <c r="PYX8" s="48"/>
      <c r="PYY8" s="49"/>
      <c r="PYZ8" s="49"/>
      <c r="PZA8" s="50"/>
      <c r="PZB8" s="44"/>
      <c r="PZC8" s="45"/>
      <c r="PZD8" s="46"/>
      <c r="PZE8" s="47"/>
      <c r="PZF8" s="48"/>
      <c r="PZG8" s="49"/>
      <c r="PZH8" s="49"/>
      <c r="PZI8" s="50"/>
      <c r="PZJ8" s="44"/>
      <c r="PZK8" s="45"/>
      <c r="PZL8" s="46"/>
      <c r="PZM8" s="47"/>
      <c r="PZN8" s="48"/>
      <c r="PZO8" s="49"/>
      <c r="PZP8" s="49"/>
      <c r="PZQ8" s="50"/>
      <c r="PZR8" s="44"/>
      <c r="PZS8" s="45"/>
      <c r="PZT8" s="46"/>
      <c r="PZU8" s="47"/>
      <c r="PZV8" s="48"/>
      <c r="PZW8" s="49"/>
      <c r="PZX8" s="49"/>
      <c r="PZY8" s="50"/>
      <c r="PZZ8" s="44"/>
      <c r="QAA8" s="45"/>
      <c r="QAB8" s="46"/>
      <c r="QAC8" s="47"/>
      <c r="QAD8" s="48"/>
      <c r="QAE8" s="49"/>
      <c r="QAF8" s="49"/>
      <c r="QAG8" s="50"/>
      <c r="QAH8" s="44"/>
      <c r="QAI8" s="45"/>
      <c r="QAJ8" s="46"/>
      <c r="QAK8" s="47"/>
      <c r="QAL8" s="48"/>
      <c r="QAM8" s="49"/>
      <c r="QAN8" s="49"/>
      <c r="QAO8" s="50"/>
      <c r="QAP8" s="44"/>
      <c r="QAQ8" s="45"/>
      <c r="QAR8" s="46"/>
      <c r="QAS8" s="47"/>
      <c r="QAT8" s="48"/>
      <c r="QAU8" s="49"/>
      <c r="QAV8" s="49"/>
      <c r="QAW8" s="50"/>
      <c r="QAX8" s="44"/>
      <c r="QAY8" s="45"/>
      <c r="QAZ8" s="46"/>
      <c r="QBA8" s="47"/>
      <c r="QBB8" s="48"/>
      <c r="QBC8" s="49"/>
      <c r="QBD8" s="49"/>
      <c r="QBE8" s="50"/>
      <c r="QBF8" s="44"/>
      <c r="QBG8" s="45"/>
      <c r="QBH8" s="46"/>
      <c r="QBI8" s="47"/>
      <c r="QBJ8" s="48"/>
      <c r="QBK8" s="49"/>
      <c r="QBL8" s="49"/>
      <c r="QBM8" s="50"/>
      <c r="QBN8" s="44"/>
      <c r="QBO8" s="45"/>
      <c r="QBP8" s="46"/>
      <c r="QBQ8" s="47"/>
      <c r="QBR8" s="48"/>
      <c r="QBS8" s="49"/>
      <c r="QBT8" s="49"/>
      <c r="QBU8" s="50"/>
      <c r="QBV8" s="44"/>
      <c r="QBW8" s="45"/>
      <c r="QBX8" s="46"/>
      <c r="QBY8" s="47"/>
      <c r="QBZ8" s="48"/>
      <c r="QCA8" s="49"/>
      <c r="QCB8" s="49"/>
      <c r="QCC8" s="50"/>
      <c r="QCD8" s="44"/>
      <c r="QCE8" s="45"/>
      <c r="QCF8" s="46"/>
      <c r="QCG8" s="47"/>
      <c r="QCH8" s="48"/>
      <c r="QCI8" s="49"/>
      <c r="QCJ8" s="49"/>
      <c r="QCK8" s="50"/>
      <c r="QCL8" s="44"/>
      <c r="QCM8" s="45"/>
      <c r="QCN8" s="46"/>
      <c r="QCO8" s="47"/>
      <c r="QCP8" s="48"/>
      <c r="QCQ8" s="49"/>
      <c r="QCR8" s="49"/>
      <c r="QCS8" s="50"/>
      <c r="QCT8" s="44"/>
      <c r="QCU8" s="45"/>
      <c r="QCV8" s="46"/>
      <c r="QCW8" s="47"/>
      <c r="QCX8" s="48"/>
      <c r="QCY8" s="49"/>
      <c r="QCZ8" s="49"/>
      <c r="QDA8" s="50"/>
      <c r="QDB8" s="44"/>
      <c r="QDC8" s="45"/>
      <c r="QDD8" s="46"/>
      <c r="QDE8" s="47"/>
      <c r="QDF8" s="48"/>
      <c r="QDG8" s="49"/>
      <c r="QDH8" s="49"/>
      <c r="QDI8" s="50"/>
      <c r="QDJ8" s="44"/>
      <c r="QDK8" s="45"/>
      <c r="QDL8" s="46"/>
      <c r="QDM8" s="47"/>
      <c r="QDN8" s="48"/>
      <c r="QDO8" s="49"/>
      <c r="QDP8" s="49"/>
      <c r="QDQ8" s="50"/>
      <c r="QDR8" s="44"/>
      <c r="QDS8" s="45"/>
      <c r="QDT8" s="46"/>
      <c r="QDU8" s="47"/>
      <c r="QDV8" s="48"/>
      <c r="QDW8" s="49"/>
      <c r="QDX8" s="49"/>
      <c r="QDY8" s="50"/>
      <c r="QDZ8" s="44"/>
      <c r="QEA8" s="45"/>
      <c r="QEB8" s="46"/>
      <c r="QEC8" s="47"/>
      <c r="QED8" s="48"/>
      <c r="QEE8" s="49"/>
      <c r="QEF8" s="49"/>
      <c r="QEG8" s="50"/>
      <c r="QEH8" s="44"/>
      <c r="QEI8" s="45"/>
      <c r="QEJ8" s="46"/>
      <c r="QEK8" s="47"/>
      <c r="QEL8" s="48"/>
      <c r="QEM8" s="49"/>
      <c r="QEN8" s="49"/>
      <c r="QEO8" s="50"/>
      <c r="QEP8" s="44"/>
      <c r="QEQ8" s="45"/>
      <c r="QER8" s="46"/>
      <c r="QES8" s="47"/>
      <c r="QET8" s="48"/>
      <c r="QEU8" s="49"/>
      <c r="QEV8" s="49"/>
      <c r="QEW8" s="50"/>
      <c r="QEX8" s="44"/>
      <c r="QEY8" s="45"/>
      <c r="QEZ8" s="46"/>
      <c r="QFA8" s="47"/>
      <c r="QFB8" s="48"/>
      <c r="QFC8" s="49"/>
      <c r="QFD8" s="49"/>
      <c r="QFE8" s="50"/>
      <c r="QFF8" s="44"/>
      <c r="QFG8" s="45"/>
      <c r="QFH8" s="46"/>
      <c r="QFI8" s="47"/>
      <c r="QFJ8" s="48"/>
      <c r="QFK8" s="49"/>
      <c r="QFL8" s="49"/>
      <c r="QFM8" s="50"/>
      <c r="QFN8" s="44"/>
      <c r="QFO8" s="45"/>
      <c r="QFP8" s="46"/>
      <c r="QFQ8" s="47"/>
      <c r="QFR8" s="48"/>
      <c r="QFS8" s="49"/>
      <c r="QFT8" s="49"/>
      <c r="QFU8" s="50"/>
      <c r="QFV8" s="44"/>
      <c r="QFW8" s="45"/>
      <c r="QFX8" s="46"/>
      <c r="QFY8" s="47"/>
      <c r="QFZ8" s="48"/>
      <c r="QGA8" s="49"/>
      <c r="QGB8" s="49"/>
      <c r="QGC8" s="50"/>
      <c r="QGD8" s="44"/>
      <c r="QGE8" s="45"/>
      <c r="QGF8" s="46"/>
      <c r="QGG8" s="47"/>
      <c r="QGH8" s="48"/>
      <c r="QGI8" s="49"/>
      <c r="QGJ8" s="49"/>
      <c r="QGK8" s="50"/>
      <c r="QGL8" s="44"/>
      <c r="QGM8" s="45"/>
      <c r="QGN8" s="46"/>
      <c r="QGO8" s="47"/>
      <c r="QGP8" s="48"/>
      <c r="QGQ8" s="49"/>
      <c r="QGR8" s="49"/>
      <c r="QGS8" s="50"/>
      <c r="QGT8" s="44"/>
      <c r="QGU8" s="45"/>
      <c r="QGV8" s="46"/>
      <c r="QGW8" s="47"/>
      <c r="QGX8" s="48"/>
      <c r="QGY8" s="49"/>
      <c r="QGZ8" s="49"/>
      <c r="QHA8" s="50"/>
      <c r="QHB8" s="44"/>
      <c r="QHC8" s="45"/>
      <c r="QHD8" s="46"/>
      <c r="QHE8" s="47"/>
      <c r="QHF8" s="48"/>
      <c r="QHG8" s="49"/>
      <c r="QHH8" s="49"/>
      <c r="QHI8" s="50"/>
      <c r="QHJ8" s="44"/>
      <c r="QHK8" s="45"/>
      <c r="QHL8" s="46"/>
      <c r="QHM8" s="47"/>
      <c r="QHN8" s="48"/>
      <c r="QHO8" s="49"/>
      <c r="QHP8" s="49"/>
      <c r="QHQ8" s="50"/>
      <c r="QHR8" s="44"/>
      <c r="QHS8" s="45"/>
      <c r="QHT8" s="46"/>
      <c r="QHU8" s="47"/>
      <c r="QHV8" s="48"/>
      <c r="QHW8" s="49"/>
      <c r="QHX8" s="49"/>
      <c r="QHY8" s="50"/>
      <c r="QHZ8" s="44"/>
      <c r="QIA8" s="45"/>
      <c r="QIB8" s="46"/>
      <c r="QIC8" s="47"/>
      <c r="QID8" s="48"/>
      <c r="QIE8" s="49"/>
      <c r="QIF8" s="49"/>
      <c r="QIG8" s="50"/>
      <c r="QIH8" s="44"/>
      <c r="QII8" s="45"/>
      <c r="QIJ8" s="46"/>
      <c r="QIK8" s="47"/>
      <c r="QIL8" s="48"/>
      <c r="QIM8" s="49"/>
      <c r="QIN8" s="49"/>
      <c r="QIO8" s="50"/>
      <c r="QIP8" s="44"/>
      <c r="QIQ8" s="45"/>
      <c r="QIR8" s="46"/>
      <c r="QIS8" s="47"/>
      <c r="QIT8" s="48"/>
      <c r="QIU8" s="49"/>
      <c r="QIV8" s="49"/>
      <c r="QIW8" s="50"/>
      <c r="QIX8" s="44"/>
      <c r="QIY8" s="45"/>
      <c r="QIZ8" s="46"/>
      <c r="QJA8" s="47"/>
      <c r="QJB8" s="48"/>
      <c r="QJC8" s="49"/>
      <c r="QJD8" s="49"/>
      <c r="QJE8" s="50"/>
      <c r="QJF8" s="44"/>
      <c r="QJG8" s="45"/>
      <c r="QJH8" s="46"/>
      <c r="QJI8" s="47"/>
      <c r="QJJ8" s="48"/>
      <c r="QJK8" s="49"/>
      <c r="QJL8" s="49"/>
      <c r="QJM8" s="50"/>
      <c r="QJN8" s="44"/>
      <c r="QJO8" s="45"/>
      <c r="QJP8" s="46"/>
      <c r="QJQ8" s="47"/>
      <c r="QJR8" s="48"/>
      <c r="QJS8" s="49"/>
      <c r="QJT8" s="49"/>
      <c r="QJU8" s="50"/>
      <c r="QJV8" s="44"/>
      <c r="QJW8" s="45"/>
      <c r="QJX8" s="46"/>
      <c r="QJY8" s="47"/>
      <c r="QJZ8" s="48"/>
      <c r="QKA8" s="49"/>
      <c r="QKB8" s="49"/>
      <c r="QKC8" s="50"/>
      <c r="QKD8" s="44"/>
      <c r="QKE8" s="45"/>
      <c r="QKF8" s="46"/>
      <c r="QKG8" s="47"/>
      <c r="QKH8" s="48"/>
      <c r="QKI8" s="49"/>
      <c r="QKJ8" s="49"/>
      <c r="QKK8" s="50"/>
      <c r="QKL8" s="44"/>
      <c r="QKM8" s="45"/>
      <c r="QKN8" s="46"/>
      <c r="QKO8" s="47"/>
      <c r="QKP8" s="48"/>
      <c r="QKQ8" s="49"/>
      <c r="QKR8" s="49"/>
      <c r="QKS8" s="50"/>
      <c r="QKT8" s="44"/>
      <c r="QKU8" s="45"/>
      <c r="QKV8" s="46"/>
      <c r="QKW8" s="47"/>
      <c r="QKX8" s="48"/>
      <c r="QKY8" s="49"/>
      <c r="QKZ8" s="49"/>
      <c r="QLA8" s="50"/>
      <c r="QLB8" s="44"/>
      <c r="QLC8" s="45"/>
      <c r="QLD8" s="46"/>
      <c r="QLE8" s="47"/>
      <c r="QLF8" s="48"/>
      <c r="QLG8" s="49"/>
      <c r="QLH8" s="49"/>
      <c r="QLI8" s="50"/>
      <c r="QLJ8" s="44"/>
      <c r="QLK8" s="45"/>
      <c r="QLL8" s="46"/>
      <c r="QLM8" s="47"/>
      <c r="QLN8" s="48"/>
      <c r="QLO8" s="49"/>
      <c r="QLP8" s="49"/>
      <c r="QLQ8" s="50"/>
      <c r="QLR8" s="44"/>
      <c r="QLS8" s="45"/>
      <c r="QLT8" s="46"/>
      <c r="QLU8" s="47"/>
      <c r="QLV8" s="48"/>
      <c r="QLW8" s="49"/>
      <c r="QLX8" s="49"/>
      <c r="QLY8" s="50"/>
      <c r="QLZ8" s="44"/>
      <c r="QMA8" s="45"/>
      <c r="QMB8" s="46"/>
      <c r="QMC8" s="47"/>
      <c r="QMD8" s="48"/>
      <c r="QME8" s="49"/>
      <c r="QMF8" s="49"/>
      <c r="QMG8" s="50"/>
      <c r="QMH8" s="44"/>
      <c r="QMI8" s="45"/>
      <c r="QMJ8" s="46"/>
      <c r="QMK8" s="47"/>
      <c r="QML8" s="48"/>
      <c r="QMM8" s="49"/>
      <c r="QMN8" s="49"/>
      <c r="QMO8" s="50"/>
      <c r="QMP8" s="44"/>
      <c r="QMQ8" s="45"/>
      <c r="QMR8" s="46"/>
      <c r="QMS8" s="47"/>
      <c r="QMT8" s="48"/>
      <c r="QMU8" s="49"/>
      <c r="QMV8" s="49"/>
      <c r="QMW8" s="50"/>
      <c r="QMX8" s="44"/>
      <c r="QMY8" s="45"/>
      <c r="QMZ8" s="46"/>
      <c r="QNA8" s="47"/>
      <c r="QNB8" s="48"/>
      <c r="QNC8" s="49"/>
      <c r="QND8" s="49"/>
      <c r="QNE8" s="50"/>
      <c r="QNF8" s="44"/>
      <c r="QNG8" s="45"/>
      <c r="QNH8" s="46"/>
      <c r="QNI8" s="47"/>
      <c r="QNJ8" s="48"/>
      <c r="QNK8" s="49"/>
      <c r="QNL8" s="49"/>
      <c r="QNM8" s="50"/>
      <c r="QNN8" s="44"/>
      <c r="QNO8" s="45"/>
      <c r="QNP8" s="46"/>
      <c r="QNQ8" s="47"/>
      <c r="QNR8" s="48"/>
      <c r="QNS8" s="49"/>
      <c r="QNT8" s="49"/>
      <c r="QNU8" s="50"/>
      <c r="QNV8" s="44"/>
      <c r="QNW8" s="45"/>
      <c r="QNX8" s="46"/>
      <c r="QNY8" s="47"/>
      <c r="QNZ8" s="48"/>
      <c r="QOA8" s="49"/>
      <c r="QOB8" s="49"/>
      <c r="QOC8" s="50"/>
      <c r="QOD8" s="44"/>
      <c r="QOE8" s="45"/>
      <c r="QOF8" s="46"/>
      <c r="QOG8" s="47"/>
      <c r="QOH8" s="48"/>
      <c r="QOI8" s="49"/>
      <c r="QOJ8" s="49"/>
      <c r="QOK8" s="50"/>
      <c r="QOL8" s="44"/>
      <c r="QOM8" s="45"/>
      <c r="QON8" s="46"/>
      <c r="QOO8" s="47"/>
      <c r="QOP8" s="48"/>
      <c r="QOQ8" s="49"/>
      <c r="QOR8" s="49"/>
      <c r="QOS8" s="50"/>
      <c r="QOT8" s="44"/>
      <c r="QOU8" s="45"/>
      <c r="QOV8" s="46"/>
      <c r="QOW8" s="47"/>
      <c r="QOX8" s="48"/>
      <c r="QOY8" s="49"/>
      <c r="QOZ8" s="49"/>
      <c r="QPA8" s="50"/>
      <c r="QPB8" s="44"/>
      <c r="QPC8" s="45"/>
      <c r="QPD8" s="46"/>
      <c r="QPE8" s="47"/>
      <c r="QPF8" s="48"/>
      <c r="QPG8" s="49"/>
      <c r="QPH8" s="49"/>
      <c r="QPI8" s="50"/>
      <c r="QPJ8" s="44"/>
      <c r="QPK8" s="45"/>
      <c r="QPL8" s="46"/>
      <c r="QPM8" s="47"/>
      <c r="QPN8" s="48"/>
      <c r="QPO8" s="49"/>
      <c r="QPP8" s="49"/>
      <c r="QPQ8" s="50"/>
      <c r="QPR8" s="44"/>
      <c r="QPS8" s="45"/>
      <c r="QPT8" s="46"/>
      <c r="QPU8" s="47"/>
      <c r="QPV8" s="48"/>
      <c r="QPW8" s="49"/>
      <c r="QPX8" s="49"/>
      <c r="QPY8" s="50"/>
      <c r="QPZ8" s="44"/>
      <c r="QQA8" s="45"/>
      <c r="QQB8" s="46"/>
      <c r="QQC8" s="47"/>
      <c r="QQD8" s="48"/>
      <c r="QQE8" s="49"/>
      <c r="QQF8" s="49"/>
      <c r="QQG8" s="50"/>
      <c r="QQH8" s="44"/>
      <c r="QQI8" s="45"/>
      <c r="QQJ8" s="46"/>
      <c r="QQK8" s="47"/>
      <c r="QQL8" s="48"/>
      <c r="QQM8" s="49"/>
      <c r="QQN8" s="49"/>
      <c r="QQO8" s="50"/>
      <c r="QQP8" s="44"/>
      <c r="QQQ8" s="45"/>
      <c r="QQR8" s="46"/>
      <c r="QQS8" s="47"/>
      <c r="QQT8" s="48"/>
      <c r="QQU8" s="49"/>
      <c r="QQV8" s="49"/>
      <c r="QQW8" s="50"/>
      <c r="QQX8" s="44"/>
      <c r="QQY8" s="45"/>
      <c r="QQZ8" s="46"/>
      <c r="QRA8" s="47"/>
      <c r="QRB8" s="48"/>
      <c r="QRC8" s="49"/>
      <c r="QRD8" s="49"/>
      <c r="QRE8" s="50"/>
      <c r="QRF8" s="44"/>
      <c r="QRG8" s="45"/>
      <c r="QRH8" s="46"/>
      <c r="QRI8" s="47"/>
      <c r="QRJ8" s="48"/>
      <c r="QRK8" s="49"/>
      <c r="QRL8" s="49"/>
      <c r="QRM8" s="50"/>
      <c r="QRN8" s="44"/>
      <c r="QRO8" s="45"/>
      <c r="QRP8" s="46"/>
      <c r="QRQ8" s="47"/>
      <c r="QRR8" s="48"/>
      <c r="QRS8" s="49"/>
      <c r="QRT8" s="49"/>
      <c r="QRU8" s="50"/>
      <c r="QRV8" s="44"/>
      <c r="QRW8" s="45"/>
      <c r="QRX8" s="46"/>
      <c r="QRY8" s="47"/>
      <c r="QRZ8" s="48"/>
      <c r="QSA8" s="49"/>
      <c r="QSB8" s="49"/>
      <c r="QSC8" s="50"/>
      <c r="QSD8" s="44"/>
      <c r="QSE8" s="45"/>
      <c r="QSF8" s="46"/>
      <c r="QSG8" s="47"/>
      <c r="QSH8" s="48"/>
      <c r="QSI8" s="49"/>
      <c r="QSJ8" s="49"/>
      <c r="QSK8" s="50"/>
      <c r="QSL8" s="44"/>
      <c r="QSM8" s="45"/>
      <c r="QSN8" s="46"/>
      <c r="QSO8" s="47"/>
      <c r="QSP8" s="48"/>
      <c r="QSQ8" s="49"/>
      <c r="QSR8" s="49"/>
      <c r="QSS8" s="50"/>
      <c r="QST8" s="44"/>
      <c r="QSU8" s="45"/>
      <c r="QSV8" s="46"/>
      <c r="QSW8" s="47"/>
      <c r="QSX8" s="48"/>
      <c r="QSY8" s="49"/>
      <c r="QSZ8" s="49"/>
      <c r="QTA8" s="50"/>
      <c r="QTB8" s="44"/>
      <c r="QTC8" s="45"/>
      <c r="QTD8" s="46"/>
      <c r="QTE8" s="47"/>
      <c r="QTF8" s="48"/>
      <c r="QTG8" s="49"/>
      <c r="QTH8" s="49"/>
      <c r="QTI8" s="50"/>
      <c r="QTJ8" s="44"/>
      <c r="QTK8" s="45"/>
      <c r="QTL8" s="46"/>
      <c r="QTM8" s="47"/>
      <c r="QTN8" s="48"/>
      <c r="QTO8" s="49"/>
      <c r="QTP8" s="49"/>
      <c r="QTQ8" s="50"/>
      <c r="QTR8" s="44"/>
      <c r="QTS8" s="45"/>
      <c r="QTT8" s="46"/>
      <c r="QTU8" s="47"/>
      <c r="QTV8" s="48"/>
      <c r="QTW8" s="49"/>
      <c r="QTX8" s="49"/>
      <c r="QTY8" s="50"/>
      <c r="QTZ8" s="44"/>
      <c r="QUA8" s="45"/>
      <c r="QUB8" s="46"/>
      <c r="QUC8" s="47"/>
      <c r="QUD8" s="48"/>
      <c r="QUE8" s="49"/>
      <c r="QUF8" s="49"/>
      <c r="QUG8" s="50"/>
      <c r="QUH8" s="44"/>
      <c r="QUI8" s="45"/>
      <c r="QUJ8" s="46"/>
      <c r="QUK8" s="47"/>
      <c r="QUL8" s="48"/>
      <c r="QUM8" s="49"/>
      <c r="QUN8" s="49"/>
      <c r="QUO8" s="50"/>
      <c r="QUP8" s="44"/>
      <c r="QUQ8" s="45"/>
      <c r="QUR8" s="46"/>
      <c r="QUS8" s="47"/>
      <c r="QUT8" s="48"/>
      <c r="QUU8" s="49"/>
      <c r="QUV8" s="49"/>
      <c r="QUW8" s="50"/>
      <c r="QUX8" s="44"/>
      <c r="QUY8" s="45"/>
      <c r="QUZ8" s="46"/>
      <c r="QVA8" s="47"/>
      <c r="QVB8" s="48"/>
      <c r="QVC8" s="49"/>
      <c r="QVD8" s="49"/>
      <c r="QVE8" s="50"/>
      <c r="QVF8" s="44"/>
      <c r="QVG8" s="45"/>
      <c r="QVH8" s="46"/>
      <c r="QVI8" s="47"/>
      <c r="QVJ8" s="48"/>
      <c r="QVK8" s="49"/>
      <c r="QVL8" s="49"/>
      <c r="QVM8" s="50"/>
      <c r="QVN8" s="44"/>
      <c r="QVO8" s="45"/>
      <c r="QVP8" s="46"/>
      <c r="QVQ8" s="47"/>
      <c r="QVR8" s="48"/>
      <c r="QVS8" s="49"/>
      <c r="QVT8" s="49"/>
      <c r="QVU8" s="50"/>
      <c r="QVV8" s="44"/>
      <c r="QVW8" s="45"/>
      <c r="QVX8" s="46"/>
      <c r="QVY8" s="47"/>
      <c r="QVZ8" s="48"/>
      <c r="QWA8" s="49"/>
      <c r="QWB8" s="49"/>
      <c r="QWC8" s="50"/>
      <c r="QWD8" s="44"/>
      <c r="QWE8" s="45"/>
      <c r="QWF8" s="46"/>
      <c r="QWG8" s="47"/>
      <c r="QWH8" s="48"/>
      <c r="QWI8" s="49"/>
      <c r="QWJ8" s="49"/>
      <c r="QWK8" s="50"/>
      <c r="QWL8" s="44"/>
      <c r="QWM8" s="45"/>
      <c r="QWN8" s="46"/>
      <c r="QWO8" s="47"/>
      <c r="QWP8" s="48"/>
      <c r="QWQ8" s="49"/>
      <c r="QWR8" s="49"/>
      <c r="QWS8" s="50"/>
      <c r="QWT8" s="44"/>
      <c r="QWU8" s="45"/>
      <c r="QWV8" s="46"/>
      <c r="QWW8" s="47"/>
      <c r="QWX8" s="48"/>
      <c r="QWY8" s="49"/>
      <c r="QWZ8" s="49"/>
      <c r="QXA8" s="50"/>
      <c r="QXB8" s="44"/>
      <c r="QXC8" s="45"/>
      <c r="QXD8" s="46"/>
      <c r="QXE8" s="47"/>
      <c r="QXF8" s="48"/>
      <c r="QXG8" s="49"/>
      <c r="QXH8" s="49"/>
      <c r="QXI8" s="50"/>
      <c r="QXJ8" s="44"/>
      <c r="QXK8" s="45"/>
      <c r="QXL8" s="46"/>
      <c r="QXM8" s="47"/>
      <c r="QXN8" s="48"/>
      <c r="QXO8" s="49"/>
      <c r="QXP8" s="49"/>
      <c r="QXQ8" s="50"/>
      <c r="QXR8" s="44"/>
      <c r="QXS8" s="45"/>
      <c r="QXT8" s="46"/>
      <c r="QXU8" s="47"/>
      <c r="QXV8" s="48"/>
      <c r="QXW8" s="49"/>
      <c r="QXX8" s="49"/>
      <c r="QXY8" s="50"/>
      <c r="QXZ8" s="44"/>
      <c r="QYA8" s="45"/>
      <c r="QYB8" s="46"/>
      <c r="QYC8" s="47"/>
      <c r="QYD8" s="48"/>
      <c r="QYE8" s="49"/>
      <c r="QYF8" s="49"/>
      <c r="QYG8" s="50"/>
      <c r="QYH8" s="44"/>
      <c r="QYI8" s="45"/>
      <c r="QYJ8" s="46"/>
      <c r="QYK8" s="47"/>
      <c r="QYL8" s="48"/>
      <c r="QYM8" s="49"/>
      <c r="QYN8" s="49"/>
      <c r="QYO8" s="50"/>
      <c r="QYP8" s="44"/>
      <c r="QYQ8" s="45"/>
      <c r="QYR8" s="46"/>
      <c r="QYS8" s="47"/>
      <c r="QYT8" s="48"/>
      <c r="QYU8" s="49"/>
      <c r="QYV8" s="49"/>
      <c r="QYW8" s="50"/>
      <c r="QYX8" s="44"/>
      <c r="QYY8" s="45"/>
      <c r="QYZ8" s="46"/>
      <c r="QZA8" s="47"/>
      <c r="QZB8" s="48"/>
      <c r="QZC8" s="49"/>
      <c r="QZD8" s="49"/>
      <c r="QZE8" s="50"/>
      <c r="QZF8" s="44"/>
      <c r="QZG8" s="45"/>
      <c r="QZH8" s="46"/>
      <c r="QZI8" s="47"/>
      <c r="QZJ8" s="48"/>
      <c r="QZK8" s="49"/>
      <c r="QZL8" s="49"/>
      <c r="QZM8" s="50"/>
      <c r="QZN8" s="44"/>
      <c r="QZO8" s="45"/>
      <c r="QZP8" s="46"/>
      <c r="QZQ8" s="47"/>
      <c r="QZR8" s="48"/>
      <c r="QZS8" s="49"/>
      <c r="QZT8" s="49"/>
      <c r="QZU8" s="50"/>
      <c r="QZV8" s="44"/>
      <c r="QZW8" s="45"/>
      <c r="QZX8" s="46"/>
      <c r="QZY8" s="47"/>
      <c r="QZZ8" s="48"/>
      <c r="RAA8" s="49"/>
      <c r="RAB8" s="49"/>
      <c r="RAC8" s="50"/>
      <c r="RAD8" s="44"/>
      <c r="RAE8" s="45"/>
      <c r="RAF8" s="46"/>
      <c r="RAG8" s="47"/>
      <c r="RAH8" s="48"/>
      <c r="RAI8" s="49"/>
      <c r="RAJ8" s="49"/>
      <c r="RAK8" s="50"/>
      <c r="RAL8" s="44"/>
      <c r="RAM8" s="45"/>
      <c r="RAN8" s="46"/>
      <c r="RAO8" s="47"/>
      <c r="RAP8" s="48"/>
      <c r="RAQ8" s="49"/>
      <c r="RAR8" s="49"/>
      <c r="RAS8" s="50"/>
      <c r="RAT8" s="44"/>
      <c r="RAU8" s="45"/>
      <c r="RAV8" s="46"/>
      <c r="RAW8" s="47"/>
      <c r="RAX8" s="48"/>
      <c r="RAY8" s="49"/>
      <c r="RAZ8" s="49"/>
      <c r="RBA8" s="50"/>
      <c r="RBB8" s="44"/>
      <c r="RBC8" s="45"/>
      <c r="RBD8" s="46"/>
      <c r="RBE8" s="47"/>
      <c r="RBF8" s="48"/>
      <c r="RBG8" s="49"/>
      <c r="RBH8" s="49"/>
      <c r="RBI8" s="50"/>
      <c r="RBJ8" s="44"/>
      <c r="RBK8" s="45"/>
      <c r="RBL8" s="46"/>
      <c r="RBM8" s="47"/>
      <c r="RBN8" s="48"/>
      <c r="RBO8" s="49"/>
      <c r="RBP8" s="49"/>
      <c r="RBQ8" s="50"/>
      <c r="RBR8" s="44"/>
      <c r="RBS8" s="45"/>
      <c r="RBT8" s="46"/>
      <c r="RBU8" s="47"/>
      <c r="RBV8" s="48"/>
      <c r="RBW8" s="49"/>
      <c r="RBX8" s="49"/>
      <c r="RBY8" s="50"/>
      <c r="RBZ8" s="44"/>
      <c r="RCA8" s="45"/>
      <c r="RCB8" s="46"/>
      <c r="RCC8" s="47"/>
      <c r="RCD8" s="48"/>
      <c r="RCE8" s="49"/>
      <c r="RCF8" s="49"/>
      <c r="RCG8" s="50"/>
      <c r="RCH8" s="44"/>
      <c r="RCI8" s="45"/>
      <c r="RCJ8" s="46"/>
      <c r="RCK8" s="47"/>
      <c r="RCL8" s="48"/>
      <c r="RCM8" s="49"/>
      <c r="RCN8" s="49"/>
      <c r="RCO8" s="50"/>
      <c r="RCP8" s="44"/>
      <c r="RCQ8" s="45"/>
      <c r="RCR8" s="46"/>
      <c r="RCS8" s="47"/>
      <c r="RCT8" s="48"/>
      <c r="RCU8" s="49"/>
      <c r="RCV8" s="49"/>
      <c r="RCW8" s="50"/>
      <c r="RCX8" s="44"/>
      <c r="RCY8" s="45"/>
      <c r="RCZ8" s="46"/>
      <c r="RDA8" s="47"/>
      <c r="RDB8" s="48"/>
      <c r="RDC8" s="49"/>
      <c r="RDD8" s="49"/>
      <c r="RDE8" s="50"/>
      <c r="RDF8" s="44"/>
      <c r="RDG8" s="45"/>
      <c r="RDH8" s="46"/>
      <c r="RDI8" s="47"/>
      <c r="RDJ8" s="48"/>
      <c r="RDK8" s="49"/>
      <c r="RDL8" s="49"/>
      <c r="RDM8" s="50"/>
      <c r="RDN8" s="44"/>
      <c r="RDO8" s="45"/>
      <c r="RDP8" s="46"/>
      <c r="RDQ8" s="47"/>
      <c r="RDR8" s="48"/>
      <c r="RDS8" s="49"/>
      <c r="RDT8" s="49"/>
      <c r="RDU8" s="50"/>
      <c r="RDV8" s="44"/>
      <c r="RDW8" s="45"/>
      <c r="RDX8" s="46"/>
      <c r="RDY8" s="47"/>
      <c r="RDZ8" s="48"/>
      <c r="REA8" s="49"/>
      <c r="REB8" s="49"/>
      <c r="REC8" s="50"/>
      <c r="RED8" s="44"/>
      <c r="REE8" s="45"/>
      <c r="REF8" s="46"/>
      <c r="REG8" s="47"/>
      <c r="REH8" s="48"/>
      <c r="REI8" s="49"/>
      <c r="REJ8" s="49"/>
      <c r="REK8" s="50"/>
      <c r="REL8" s="44"/>
      <c r="REM8" s="45"/>
      <c r="REN8" s="46"/>
      <c r="REO8" s="47"/>
      <c r="REP8" s="48"/>
      <c r="REQ8" s="49"/>
      <c r="RER8" s="49"/>
      <c r="RES8" s="50"/>
      <c r="RET8" s="44"/>
      <c r="REU8" s="45"/>
      <c r="REV8" s="46"/>
      <c r="REW8" s="47"/>
      <c r="REX8" s="48"/>
      <c r="REY8" s="49"/>
      <c r="REZ8" s="49"/>
      <c r="RFA8" s="50"/>
      <c r="RFB8" s="44"/>
      <c r="RFC8" s="45"/>
      <c r="RFD8" s="46"/>
      <c r="RFE8" s="47"/>
      <c r="RFF8" s="48"/>
      <c r="RFG8" s="49"/>
      <c r="RFH8" s="49"/>
      <c r="RFI8" s="50"/>
      <c r="RFJ8" s="44"/>
      <c r="RFK8" s="45"/>
      <c r="RFL8" s="46"/>
      <c r="RFM8" s="47"/>
      <c r="RFN8" s="48"/>
      <c r="RFO8" s="49"/>
      <c r="RFP8" s="49"/>
      <c r="RFQ8" s="50"/>
      <c r="RFR8" s="44"/>
      <c r="RFS8" s="45"/>
      <c r="RFT8" s="46"/>
      <c r="RFU8" s="47"/>
      <c r="RFV8" s="48"/>
      <c r="RFW8" s="49"/>
      <c r="RFX8" s="49"/>
      <c r="RFY8" s="50"/>
      <c r="RFZ8" s="44"/>
      <c r="RGA8" s="45"/>
      <c r="RGB8" s="46"/>
      <c r="RGC8" s="47"/>
      <c r="RGD8" s="48"/>
      <c r="RGE8" s="49"/>
      <c r="RGF8" s="49"/>
      <c r="RGG8" s="50"/>
      <c r="RGH8" s="44"/>
      <c r="RGI8" s="45"/>
      <c r="RGJ8" s="46"/>
      <c r="RGK8" s="47"/>
      <c r="RGL8" s="48"/>
      <c r="RGM8" s="49"/>
      <c r="RGN8" s="49"/>
      <c r="RGO8" s="50"/>
      <c r="RGP8" s="44"/>
      <c r="RGQ8" s="45"/>
      <c r="RGR8" s="46"/>
      <c r="RGS8" s="47"/>
      <c r="RGT8" s="48"/>
      <c r="RGU8" s="49"/>
      <c r="RGV8" s="49"/>
      <c r="RGW8" s="50"/>
      <c r="RGX8" s="44"/>
      <c r="RGY8" s="45"/>
      <c r="RGZ8" s="46"/>
      <c r="RHA8" s="47"/>
      <c r="RHB8" s="48"/>
      <c r="RHC8" s="49"/>
      <c r="RHD8" s="49"/>
      <c r="RHE8" s="50"/>
      <c r="RHF8" s="44"/>
      <c r="RHG8" s="45"/>
      <c r="RHH8" s="46"/>
      <c r="RHI8" s="47"/>
      <c r="RHJ8" s="48"/>
      <c r="RHK8" s="49"/>
      <c r="RHL8" s="49"/>
      <c r="RHM8" s="50"/>
      <c r="RHN8" s="44"/>
      <c r="RHO8" s="45"/>
      <c r="RHP8" s="46"/>
      <c r="RHQ8" s="47"/>
      <c r="RHR8" s="48"/>
      <c r="RHS8" s="49"/>
      <c r="RHT8" s="49"/>
      <c r="RHU8" s="50"/>
      <c r="RHV8" s="44"/>
      <c r="RHW8" s="45"/>
      <c r="RHX8" s="46"/>
      <c r="RHY8" s="47"/>
      <c r="RHZ8" s="48"/>
      <c r="RIA8" s="49"/>
      <c r="RIB8" s="49"/>
      <c r="RIC8" s="50"/>
      <c r="RID8" s="44"/>
      <c r="RIE8" s="45"/>
      <c r="RIF8" s="46"/>
      <c r="RIG8" s="47"/>
      <c r="RIH8" s="48"/>
      <c r="RII8" s="49"/>
      <c r="RIJ8" s="49"/>
      <c r="RIK8" s="50"/>
      <c r="RIL8" s="44"/>
      <c r="RIM8" s="45"/>
      <c r="RIN8" s="46"/>
      <c r="RIO8" s="47"/>
      <c r="RIP8" s="48"/>
      <c r="RIQ8" s="49"/>
      <c r="RIR8" s="49"/>
      <c r="RIS8" s="50"/>
      <c r="RIT8" s="44"/>
      <c r="RIU8" s="45"/>
      <c r="RIV8" s="46"/>
      <c r="RIW8" s="47"/>
      <c r="RIX8" s="48"/>
      <c r="RIY8" s="49"/>
      <c r="RIZ8" s="49"/>
      <c r="RJA8" s="50"/>
      <c r="RJB8" s="44"/>
      <c r="RJC8" s="45"/>
      <c r="RJD8" s="46"/>
      <c r="RJE8" s="47"/>
      <c r="RJF8" s="48"/>
      <c r="RJG8" s="49"/>
      <c r="RJH8" s="49"/>
      <c r="RJI8" s="50"/>
      <c r="RJJ8" s="44"/>
      <c r="RJK8" s="45"/>
      <c r="RJL8" s="46"/>
      <c r="RJM8" s="47"/>
      <c r="RJN8" s="48"/>
      <c r="RJO8" s="49"/>
      <c r="RJP8" s="49"/>
      <c r="RJQ8" s="50"/>
      <c r="RJR8" s="44"/>
      <c r="RJS8" s="45"/>
      <c r="RJT8" s="46"/>
      <c r="RJU8" s="47"/>
      <c r="RJV8" s="48"/>
      <c r="RJW8" s="49"/>
      <c r="RJX8" s="49"/>
      <c r="RJY8" s="50"/>
      <c r="RJZ8" s="44"/>
      <c r="RKA8" s="45"/>
      <c r="RKB8" s="46"/>
      <c r="RKC8" s="47"/>
      <c r="RKD8" s="48"/>
      <c r="RKE8" s="49"/>
      <c r="RKF8" s="49"/>
      <c r="RKG8" s="50"/>
      <c r="RKH8" s="44"/>
      <c r="RKI8" s="45"/>
      <c r="RKJ8" s="46"/>
      <c r="RKK8" s="47"/>
      <c r="RKL8" s="48"/>
      <c r="RKM8" s="49"/>
      <c r="RKN8" s="49"/>
      <c r="RKO8" s="50"/>
      <c r="RKP8" s="44"/>
      <c r="RKQ8" s="45"/>
      <c r="RKR8" s="46"/>
      <c r="RKS8" s="47"/>
      <c r="RKT8" s="48"/>
      <c r="RKU8" s="49"/>
      <c r="RKV8" s="49"/>
      <c r="RKW8" s="50"/>
      <c r="RKX8" s="44"/>
      <c r="RKY8" s="45"/>
      <c r="RKZ8" s="46"/>
      <c r="RLA8" s="47"/>
      <c r="RLB8" s="48"/>
      <c r="RLC8" s="49"/>
      <c r="RLD8" s="49"/>
      <c r="RLE8" s="50"/>
      <c r="RLF8" s="44"/>
      <c r="RLG8" s="45"/>
      <c r="RLH8" s="46"/>
      <c r="RLI8" s="47"/>
      <c r="RLJ8" s="48"/>
      <c r="RLK8" s="49"/>
      <c r="RLL8" s="49"/>
      <c r="RLM8" s="50"/>
      <c r="RLN8" s="44"/>
      <c r="RLO8" s="45"/>
      <c r="RLP8" s="46"/>
      <c r="RLQ8" s="47"/>
      <c r="RLR8" s="48"/>
      <c r="RLS8" s="49"/>
      <c r="RLT8" s="49"/>
      <c r="RLU8" s="50"/>
      <c r="RLV8" s="44"/>
      <c r="RLW8" s="45"/>
      <c r="RLX8" s="46"/>
      <c r="RLY8" s="47"/>
      <c r="RLZ8" s="48"/>
      <c r="RMA8" s="49"/>
      <c r="RMB8" s="49"/>
      <c r="RMC8" s="50"/>
      <c r="RMD8" s="44"/>
      <c r="RME8" s="45"/>
      <c r="RMF8" s="46"/>
      <c r="RMG8" s="47"/>
      <c r="RMH8" s="48"/>
      <c r="RMI8" s="49"/>
      <c r="RMJ8" s="49"/>
      <c r="RMK8" s="50"/>
      <c r="RML8" s="44"/>
      <c r="RMM8" s="45"/>
      <c r="RMN8" s="46"/>
      <c r="RMO8" s="47"/>
      <c r="RMP8" s="48"/>
      <c r="RMQ8" s="49"/>
      <c r="RMR8" s="49"/>
      <c r="RMS8" s="50"/>
      <c r="RMT8" s="44"/>
      <c r="RMU8" s="45"/>
      <c r="RMV8" s="46"/>
      <c r="RMW8" s="47"/>
      <c r="RMX8" s="48"/>
      <c r="RMY8" s="49"/>
      <c r="RMZ8" s="49"/>
      <c r="RNA8" s="50"/>
      <c r="RNB8" s="44"/>
      <c r="RNC8" s="45"/>
      <c r="RND8" s="46"/>
      <c r="RNE8" s="47"/>
      <c r="RNF8" s="48"/>
      <c r="RNG8" s="49"/>
      <c r="RNH8" s="49"/>
      <c r="RNI8" s="50"/>
      <c r="RNJ8" s="44"/>
      <c r="RNK8" s="45"/>
      <c r="RNL8" s="46"/>
      <c r="RNM8" s="47"/>
      <c r="RNN8" s="48"/>
      <c r="RNO8" s="49"/>
      <c r="RNP8" s="49"/>
      <c r="RNQ8" s="50"/>
      <c r="RNR8" s="44"/>
      <c r="RNS8" s="45"/>
      <c r="RNT8" s="46"/>
      <c r="RNU8" s="47"/>
      <c r="RNV8" s="48"/>
      <c r="RNW8" s="49"/>
      <c r="RNX8" s="49"/>
      <c r="RNY8" s="50"/>
      <c r="RNZ8" s="44"/>
      <c r="ROA8" s="45"/>
      <c r="ROB8" s="46"/>
      <c r="ROC8" s="47"/>
      <c r="ROD8" s="48"/>
      <c r="ROE8" s="49"/>
      <c r="ROF8" s="49"/>
      <c r="ROG8" s="50"/>
      <c r="ROH8" s="44"/>
      <c r="ROI8" s="45"/>
      <c r="ROJ8" s="46"/>
      <c r="ROK8" s="47"/>
      <c r="ROL8" s="48"/>
      <c r="ROM8" s="49"/>
      <c r="RON8" s="49"/>
      <c r="ROO8" s="50"/>
      <c r="ROP8" s="44"/>
      <c r="ROQ8" s="45"/>
      <c r="ROR8" s="46"/>
      <c r="ROS8" s="47"/>
      <c r="ROT8" s="48"/>
      <c r="ROU8" s="49"/>
      <c r="ROV8" s="49"/>
      <c r="ROW8" s="50"/>
      <c r="ROX8" s="44"/>
      <c r="ROY8" s="45"/>
      <c r="ROZ8" s="46"/>
      <c r="RPA8" s="47"/>
      <c r="RPB8" s="48"/>
      <c r="RPC8" s="49"/>
      <c r="RPD8" s="49"/>
      <c r="RPE8" s="50"/>
      <c r="RPF8" s="44"/>
      <c r="RPG8" s="45"/>
      <c r="RPH8" s="46"/>
      <c r="RPI8" s="47"/>
      <c r="RPJ8" s="48"/>
      <c r="RPK8" s="49"/>
      <c r="RPL8" s="49"/>
      <c r="RPM8" s="50"/>
      <c r="RPN8" s="44"/>
      <c r="RPO8" s="45"/>
      <c r="RPP8" s="46"/>
      <c r="RPQ8" s="47"/>
      <c r="RPR8" s="48"/>
      <c r="RPS8" s="49"/>
      <c r="RPT8" s="49"/>
      <c r="RPU8" s="50"/>
      <c r="RPV8" s="44"/>
      <c r="RPW8" s="45"/>
      <c r="RPX8" s="46"/>
      <c r="RPY8" s="47"/>
      <c r="RPZ8" s="48"/>
      <c r="RQA8" s="49"/>
      <c r="RQB8" s="49"/>
      <c r="RQC8" s="50"/>
      <c r="RQD8" s="44"/>
      <c r="RQE8" s="45"/>
      <c r="RQF8" s="46"/>
      <c r="RQG8" s="47"/>
      <c r="RQH8" s="48"/>
      <c r="RQI8" s="49"/>
      <c r="RQJ8" s="49"/>
      <c r="RQK8" s="50"/>
      <c r="RQL8" s="44"/>
      <c r="RQM8" s="45"/>
      <c r="RQN8" s="46"/>
      <c r="RQO8" s="47"/>
      <c r="RQP8" s="48"/>
      <c r="RQQ8" s="49"/>
      <c r="RQR8" s="49"/>
      <c r="RQS8" s="50"/>
      <c r="RQT8" s="44"/>
      <c r="RQU8" s="45"/>
      <c r="RQV8" s="46"/>
      <c r="RQW8" s="47"/>
      <c r="RQX8" s="48"/>
      <c r="RQY8" s="49"/>
      <c r="RQZ8" s="49"/>
      <c r="RRA8" s="50"/>
      <c r="RRB8" s="44"/>
      <c r="RRC8" s="45"/>
      <c r="RRD8" s="46"/>
      <c r="RRE8" s="47"/>
      <c r="RRF8" s="48"/>
      <c r="RRG8" s="49"/>
      <c r="RRH8" s="49"/>
      <c r="RRI8" s="50"/>
      <c r="RRJ8" s="44"/>
      <c r="RRK8" s="45"/>
      <c r="RRL8" s="46"/>
      <c r="RRM8" s="47"/>
      <c r="RRN8" s="48"/>
      <c r="RRO8" s="49"/>
      <c r="RRP8" s="49"/>
      <c r="RRQ8" s="50"/>
      <c r="RRR8" s="44"/>
      <c r="RRS8" s="45"/>
      <c r="RRT8" s="46"/>
      <c r="RRU8" s="47"/>
      <c r="RRV8" s="48"/>
      <c r="RRW8" s="49"/>
      <c r="RRX8" s="49"/>
      <c r="RRY8" s="50"/>
      <c r="RRZ8" s="44"/>
      <c r="RSA8" s="45"/>
      <c r="RSB8" s="46"/>
      <c r="RSC8" s="47"/>
      <c r="RSD8" s="48"/>
      <c r="RSE8" s="49"/>
      <c r="RSF8" s="49"/>
      <c r="RSG8" s="50"/>
      <c r="RSH8" s="44"/>
      <c r="RSI8" s="45"/>
      <c r="RSJ8" s="46"/>
      <c r="RSK8" s="47"/>
      <c r="RSL8" s="48"/>
      <c r="RSM8" s="49"/>
      <c r="RSN8" s="49"/>
      <c r="RSO8" s="50"/>
      <c r="RSP8" s="44"/>
      <c r="RSQ8" s="45"/>
      <c r="RSR8" s="46"/>
      <c r="RSS8" s="47"/>
      <c r="RST8" s="48"/>
      <c r="RSU8" s="49"/>
      <c r="RSV8" s="49"/>
      <c r="RSW8" s="50"/>
      <c r="RSX8" s="44"/>
      <c r="RSY8" s="45"/>
      <c r="RSZ8" s="46"/>
      <c r="RTA8" s="47"/>
      <c r="RTB8" s="48"/>
      <c r="RTC8" s="49"/>
      <c r="RTD8" s="49"/>
      <c r="RTE8" s="50"/>
      <c r="RTF8" s="44"/>
      <c r="RTG8" s="45"/>
      <c r="RTH8" s="46"/>
      <c r="RTI8" s="47"/>
      <c r="RTJ8" s="48"/>
      <c r="RTK8" s="49"/>
      <c r="RTL8" s="49"/>
      <c r="RTM8" s="50"/>
      <c r="RTN8" s="44"/>
      <c r="RTO8" s="45"/>
      <c r="RTP8" s="46"/>
      <c r="RTQ8" s="47"/>
      <c r="RTR8" s="48"/>
      <c r="RTS8" s="49"/>
      <c r="RTT8" s="49"/>
      <c r="RTU8" s="50"/>
      <c r="RTV8" s="44"/>
      <c r="RTW8" s="45"/>
      <c r="RTX8" s="46"/>
      <c r="RTY8" s="47"/>
      <c r="RTZ8" s="48"/>
      <c r="RUA8" s="49"/>
      <c r="RUB8" s="49"/>
      <c r="RUC8" s="50"/>
      <c r="RUD8" s="44"/>
      <c r="RUE8" s="45"/>
      <c r="RUF8" s="46"/>
      <c r="RUG8" s="47"/>
      <c r="RUH8" s="48"/>
      <c r="RUI8" s="49"/>
      <c r="RUJ8" s="49"/>
      <c r="RUK8" s="50"/>
      <c r="RUL8" s="44"/>
      <c r="RUM8" s="45"/>
      <c r="RUN8" s="46"/>
      <c r="RUO8" s="47"/>
      <c r="RUP8" s="48"/>
      <c r="RUQ8" s="49"/>
      <c r="RUR8" s="49"/>
      <c r="RUS8" s="50"/>
      <c r="RUT8" s="44"/>
      <c r="RUU8" s="45"/>
      <c r="RUV8" s="46"/>
      <c r="RUW8" s="47"/>
      <c r="RUX8" s="48"/>
      <c r="RUY8" s="49"/>
      <c r="RUZ8" s="49"/>
      <c r="RVA8" s="50"/>
      <c r="RVB8" s="44"/>
      <c r="RVC8" s="45"/>
      <c r="RVD8" s="46"/>
      <c r="RVE8" s="47"/>
      <c r="RVF8" s="48"/>
      <c r="RVG8" s="49"/>
      <c r="RVH8" s="49"/>
      <c r="RVI8" s="50"/>
      <c r="RVJ8" s="44"/>
      <c r="RVK8" s="45"/>
      <c r="RVL8" s="46"/>
      <c r="RVM8" s="47"/>
      <c r="RVN8" s="48"/>
      <c r="RVO8" s="49"/>
      <c r="RVP8" s="49"/>
      <c r="RVQ8" s="50"/>
      <c r="RVR8" s="44"/>
      <c r="RVS8" s="45"/>
      <c r="RVT8" s="46"/>
      <c r="RVU8" s="47"/>
      <c r="RVV8" s="48"/>
      <c r="RVW8" s="49"/>
      <c r="RVX8" s="49"/>
      <c r="RVY8" s="50"/>
      <c r="RVZ8" s="44"/>
      <c r="RWA8" s="45"/>
      <c r="RWB8" s="46"/>
      <c r="RWC8" s="47"/>
      <c r="RWD8" s="48"/>
      <c r="RWE8" s="49"/>
      <c r="RWF8" s="49"/>
      <c r="RWG8" s="50"/>
      <c r="RWH8" s="44"/>
      <c r="RWI8" s="45"/>
      <c r="RWJ8" s="46"/>
      <c r="RWK8" s="47"/>
      <c r="RWL8" s="48"/>
      <c r="RWM8" s="49"/>
      <c r="RWN8" s="49"/>
      <c r="RWO8" s="50"/>
      <c r="RWP8" s="44"/>
      <c r="RWQ8" s="45"/>
      <c r="RWR8" s="46"/>
      <c r="RWS8" s="47"/>
      <c r="RWT8" s="48"/>
      <c r="RWU8" s="49"/>
      <c r="RWV8" s="49"/>
      <c r="RWW8" s="50"/>
      <c r="RWX8" s="44"/>
      <c r="RWY8" s="45"/>
      <c r="RWZ8" s="46"/>
      <c r="RXA8" s="47"/>
      <c r="RXB8" s="48"/>
      <c r="RXC8" s="49"/>
      <c r="RXD8" s="49"/>
      <c r="RXE8" s="50"/>
      <c r="RXF8" s="44"/>
      <c r="RXG8" s="45"/>
      <c r="RXH8" s="46"/>
      <c r="RXI8" s="47"/>
      <c r="RXJ8" s="48"/>
      <c r="RXK8" s="49"/>
      <c r="RXL8" s="49"/>
      <c r="RXM8" s="50"/>
      <c r="RXN8" s="44"/>
      <c r="RXO8" s="45"/>
      <c r="RXP8" s="46"/>
      <c r="RXQ8" s="47"/>
      <c r="RXR8" s="48"/>
      <c r="RXS8" s="49"/>
      <c r="RXT8" s="49"/>
      <c r="RXU8" s="50"/>
      <c r="RXV8" s="44"/>
      <c r="RXW8" s="45"/>
      <c r="RXX8" s="46"/>
      <c r="RXY8" s="47"/>
      <c r="RXZ8" s="48"/>
      <c r="RYA8" s="49"/>
      <c r="RYB8" s="49"/>
      <c r="RYC8" s="50"/>
      <c r="RYD8" s="44"/>
      <c r="RYE8" s="45"/>
      <c r="RYF8" s="46"/>
      <c r="RYG8" s="47"/>
      <c r="RYH8" s="48"/>
      <c r="RYI8" s="49"/>
      <c r="RYJ8" s="49"/>
      <c r="RYK8" s="50"/>
      <c r="RYL8" s="44"/>
      <c r="RYM8" s="45"/>
      <c r="RYN8" s="46"/>
      <c r="RYO8" s="47"/>
      <c r="RYP8" s="48"/>
      <c r="RYQ8" s="49"/>
      <c r="RYR8" s="49"/>
      <c r="RYS8" s="50"/>
      <c r="RYT8" s="44"/>
      <c r="RYU8" s="45"/>
      <c r="RYV8" s="46"/>
      <c r="RYW8" s="47"/>
      <c r="RYX8" s="48"/>
      <c r="RYY8" s="49"/>
      <c r="RYZ8" s="49"/>
      <c r="RZA8" s="50"/>
      <c r="RZB8" s="44"/>
      <c r="RZC8" s="45"/>
      <c r="RZD8" s="46"/>
      <c r="RZE8" s="47"/>
      <c r="RZF8" s="48"/>
      <c r="RZG8" s="49"/>
      <c r="RZH8" s="49"/>
      <c r="RZI8" s="50"/>
      <c r="RZJ8" s="44"/>
      <c r="RZK8" s="45"/>
      <c r="RZL8" s="46"/>
      <c r="RZM8" s="47"/>
      <c r="RZN8" s="48"/>
      <c r="RZO8" s="49"/>
      <c r="RZP8" s="49"/>
      <c r="RZQ8" s="50"/>
      <c r="RZR8" s="44"/>
      <c r="RZS8" s="45"/>
      <c r="RZT8" s="46"/>
      <c r="RZU8" s="47"/>
      <c r="RZV8" s="48"/>
      <c r="RZW8" s="49"/>
      <c r="RZX8" s="49"/>
      <c r="RZY8" s="50"/>
      <c r="RZZ8" s="44"/>
      <c r="SAA8" s="45"/>
      <c r="SAB8" s="46"/>
      <c r="SAC8" s="47"/>
      <c r="SAD8" s="48"/>
      <c r="SAE8" s="49"/>
      <c r="SAF8" s="49"/>
      <c r="SAG8" s="50"/>
      <c r="SAH8" s="44"/>
      <c r="SAI8" s="45"/>
      <c r="SAJ8" s="46"/>
      <c r="SAK8" s="47"/>
      <c r="SAL8" s="48"/>
      <c r="SAM8" s="49"/>
      <c r="SAN8" s="49"/>
      <c r="SAO8" s="50"/>
      <c r="SAP8" s="44"/>
      <c r="SAQ8" s="45"/>
      <c r="SAR8" s="46"/>
      <c r="SAS8" s="47"/>
      <c r="SAT8" s="48"/>
      <c r="SAU8" s="49"/>
      <c r="SAV8" s="49"/>
      <c r="SAW8" s="50"/>
      <c r="SAX8" s="44"/>
      <c r="SAY8" s="45"/>
      <c r="SAZ8" s="46"/>
      <c r="SBA8" s="47"/>
      <c r="SBB8" s="48"/>
      <c r="SBC8" s="49"/>
      <c r="SBD8" s="49"/>
      <c r="SBE8" s="50"/>
      <c r="SBF8" s="44"/>
      <c r="SBG8" s="45"/>
      <c r="SBH8" s="46"/>
      <c r="SBI8" s="47"/>
      <c r="SBJ8" s="48"/>
      <c r="SBK8" s="49"/>
      <c r="SBL8" s="49"/>
      <c r="SBM8" s="50"/>
      <c r="SBN8" s="44"/>
      <c r="SBO8" s="45"/>
      <c r="SBP8" s="46"/>
      <c r="SBQ8" s="47"/>
      <c r="SBR8" s="48"/>
      <c r="SBS8" s="49"/>
      <c r="SBT8" s="49"/>
      <c r="SBU8" s="50"/>
      <c r="SBV8" s="44"/>
      <c r="SBW8" s="45"/>
      <c r="SBX8" s="46"/>
      <c r="SBY8" s="47"/>
      <c r="SBZ8" s="48"/>
      <c r="SCA8" s="49"/>
      <c r="SCB8" s="49"/>
      <c r="SCC8" s="50"/>
      <c r="SCD8" s="44"/>
      <c r="SCE8" s="45"/>
      <c r="SCF8" s="46"/>
      <c r="SCG8" s="47"/>
      <c r="SCH8" s="48"/>
      <c r="SCI8" s="49"/>
      <c r="SCJ8" s="49"/>
      <c r="SCK8" s="50"/>
      <c r="SCL8" s="44"/>
      <c r="SCM8" s="45"/>
      <c r="SCN8" s="46"/>
      <c r="SCO8" s="47"/>
      <c r="SCP8" s="48"/>
      <c r="SCQ8" s="49"/>
      <c r="SCR8" s="49"/>
      <c r="SCS8" s="50"/>
      <c r="SCT8" s="44"/>
      <c r="SCU8" s="45"/>
      <c r="SCV8" s="46"/>
      <c r="SCW8" s="47"/>
      <c r="SCX8" s="48"/>
      <c r="SCY8" s="49"/>
      <c r="SCZ8" s="49"/>
      <c r="SDA8" s="50"/>
      <c r="SDB8" s="44"/>
      <c r="SDC8" s="45"/>
      <c r="SDD8" s="46"/>
      <c r="SDE8" s="47"/>
      <c r="SDF8" s="48"/>
      <c r="SDG8" s="49"/>
      <c r="SDH8" s="49"/>
      <c r="SDI8" s="50"/>
      <c r="SDJ8" s="44"/>
      <c r="SDK8" s="45"/>
      <c r="SDL8" s="46"/>
      <c r="SDM8" s="47"/>
      <c r="SDN8" s="48"/>
      <c r="SDO8" s="49"/>
      <c r="SDP8" s="49"/>
      <c r="SDQ8" s="50"/>
      <c r="SDR8" s="44"/>
      <c r="SDS8" s="45"/>
      <c r="SDT8" s="46"/>
      <c r="SDU8" s="47"/>
      <c r="SDV8" s="48"/>
      <c r="SDW8" s="49"/>
      <c r="SDX8" s="49"/>
      <c r="SDY8" s="50"/>
      <c r="SDZ8" s="44"/>
      <c r="SEA8" s="45"/>
      <c r="SEB8" s="46"/>
      <c r="SEC8" s="47"/>
      <c r="SED8" s="48"/>
      <c r="SEE8" s="49"/>
      <c r="SEF8" s="49"/>
      <c r="SEG8" s="50"/>
      <c r="SEH8" s="44"/>
      <c r="SEI8" s="45"/>
      <c r="SEJ8" s="46"/>
      <c r="SEK8" s="47"/>
      <c r="SEL8" s="48"/>
      <c r="SEM8" s="49"/>
      <c r="SEN8" s="49"/>
      <c r="SEO8" s="50"/>
      <c r="SEP8" s="44"/>
      <c r="SEQ8" s="45"/>
      <c r="SER8" s="46"/>
      <c r="SES8" s="47"/>
      <c r="SET8" s="48"/>
      <c r="SEU8" s="49"/>
      <c r="SEV8" s="49"/>
      <c r="SEW8" s="50"/>
      <c r="SEX8" s="44"/>
      <c r="SEY8" s="45"/>
      <c r="SEZ8" s="46"/>
      <c r="SFA8" s="47"/>
      <c r="SFB8" s="48"/>
      <c r="SFC8" s="49"/>
      <c r="SFD8" s="49"/>
      <c r="SFE8" s="50"/>
      <c r="SFF8" s="44"/>
      <c r="SFG8" s="45"/>
      <c r="SFH8" s="46"/>
      <c r="SFI8" s="47"/>
      <c r="SFJ8" s="48"/>
      <c r="SFK8" s="49"/>
      <c r="SFL8" s="49"/>
      <c r="SFM8" s="50"/>
      <c r="SFN8" s="44"/>
      <c r="SFO8" s="45"/>
      <c r="SFP8" s="46"/>
      <c r="SFQ8" s="47"/>
      <c r="SFR8" s="48"/>
      <c r="SFS8" s="49"/>
      <c r="SFT8" s="49"/>
      <c r="SFU8" s="50"/>
      <c r="SFV8" s="44"/>
      <c r="SFW8" s="45"/>
      <c r="SFX8" s="46"/>
      <c r="SFY8" s="47"/>
      <c r="SFZ8" s="48"/>
      <c r="SGA8" s="49"/>
      <c r="SGB8" s="49"/>
      <c r="SGC8" s="50"/>
      <c r="SGD8" s="44"/>
      <c r="SGE8" s="45"/>
      <c r="SGF8" s="46"/>
      <c r="SGG8" s="47"/>
      <c r="SGH8" s="48"/>
      <c r="SGI8" s="49"/>
      <c r="SGJ8" s="49"/>
      <c r="SGK8" s="50"/>
      <c r="SGL8" s="44"/>
      <c r="SGM8" s="45"/>
      <c r="SGN8" s="46"/>
      <c r="SGO8" s="47"/>
      <c r="SGP8" s="48"/>
      <c r="SGQ8" s="49"/>
      <c r="SGR8" s="49"/>
      <c r="SGS8" s="50"/>
      <c r="SGT8" s="44"/>
      <c r="SGU8" s="45"/>
      <c r="SGV8" s="46"/>
      <c r="SGW8" s="47"/>
      <c r="SGX8" s="48"/>
      <c r="SGY8" s="49"/>
      <c r="SGZ8" s="49"/>
      <c r="SHA8" s="50"/>
      <c r="SHB8" s="44"/>
      <c r="SHC8" s="45"/>
      <c r="SHD8" s="46"/>
      <c r="SHE8" s="47"/>
      <c r="SHF8" s="48"/>
      <c r="SHG8" s="49"/>
      <c r="SHH8" s="49"/>
      <c r="SHI8" s="50"/>
      <c r="SHJ8" s="44"/>
      <c r="SHK8" s="45"/>
      <c r="SHL8" s="46"/>
      <c r="SHM8" s="47"/>
      <c r="SHN8" s="48"/>
      <c r="SHO8" s="49"/>
      <c r="SHP8" s="49"/>
      <c r="SHQ8" s="50"/>
      <c r="SHR8" s="44"/>
      <c r="SHS8" s="45"/>
      <c r="SHT8" s="46"/>
      <c r="SHU8" s="47"/>
      <c r="SHV8" s="48"/>
      <c r="SHW8" s="49"/>
      <c r="SHX8" s="49"/>
      <c r="SHY8" s="50"/>
      <c r="SHZ8" s="44"/>
      <c r="SIA8" s="45"/>
      <c r="SIB8" s="46"/>
      <c r="SIC8" s="47"/>
      <c r="SID8" s="48"/>
      <c r="SIE8" s="49"/>
      <c r="SIF8" s="49"/>
      <c r="SIG8" s="50"/>
      <c r="SIH8" s="44"/>
      <c r="SII8" s="45"/>
      <c r="SIJ8" s="46"/>
      <c r="SIK8" s="47"/>
      <c r="SIL8" s="48"/>
      <c r="SIM8" s="49"/>
      <c r="SIN8" s="49"/>
      <c r="SIO8" s="50"/>
      <c r="SIP8" s="44"/>
      <c r="SIQ8" s="45"/>
      <c r="SIR8" s="46"/>
      <c r="SIS8" s="47"/>
      <c r="SIT8" s="48"/>
      <c r="SIU8" s="49"/>
      <c r="SIV8" s="49"/>
      <c r="SIW8" s="50"/>
      <c r="SIX8" s="44"/>
      <c r="SIY8" s="45"/>
      <c r="SIZ8" s="46"/>
      <c r="SJA8" s="47"/>
      <c r="SJB8" s="48"/>
      <c r="SJC8" s="49"/>
      <c r="SJD8" s="49"/>
      <c r="SJE8" s="50"/>
      <c r="SJF8" s="44"/>
      <c r="SJG8" s="45"/>
      <c r="SJH8" s="46"/>
      <c r="SJI8" s="47"/>
      <c r="SJJ8" s="48"/>
      <c r="SJK8" s="49"/>
      <c r="SJL8" s="49"/>
      <c r="SJM8" s="50"/>
      <c r="SJN8" s="44"/>
      <c r="SJO8" s="45"/>
      <c r="SJP8" s="46"/>
      <c r="SJQ8" s="47"/>
      <c r="SJR8" s="48"/>
      <c r="SJS8" s="49"/>
      <c r="SJT8" s="49"/>
      <c r="SJU8" s="50"/>
      <c r="SJV8" s="44"/>
      <c r="SJW8" s="45"/>
      <c r="SJX8" s="46"/>
      <c r="SJY8" s="47"/>
      <c r="SJZ8" s="48"/>
      <c r="SKA8" s="49"/>
      <c r="SKB8" s="49"/>
      <c r="SKC8" s="50"/>
      <c r="SKD8" s="44"/>
      <c r="SKE8" s="45"/>
      <c r="SKF8" s="46"/>
      <c r="SKG8" s="47"/>
      <c r="SKH8" s="48"/>
      <c r="SKI8" s="49"/>
      <c r="SKJ8" s="49"/>
      <c r="SKK8" s="50"/>
      <c r="SKL8" s="44"/>
      <c r="SKM8" s="45"/>
      <c r="SKN8" s="46"/>
      <c r="SKO8" s="47"/>
      <c r="SKP8" s="48"/>
      <c r="SKQ8" s="49"/>
      <c r="SKR8" s="49"/>
      <c r="SKS8" s="50"/>
      <c r="SKT8" s="44"/>
      <c r="SKU8" s="45"/>
      <c r="SKV8" s="46"/>
      <c r="SKW8" s="47"/>
      <c r="SKX8" s="48"/>
      <c r="SKY8" s="49"/>
      <c r="SKZ8" s="49"/>
      <c r="SLA8" s="50"/>
      <c r="SLB8" s="44"/>
      <c r="SLC8" s="45"/>
      <c r="SLD8" s="46"/>
      <c r="SLE8" s="47"/>
      <c r="SLF8" s="48"/>
      <c r="SLG8" s="49"/>
      <c r="SLH8" s="49"/>
      <c r="SLI8" s="50"/>
      <c r="SLJ8" s="44"/>
      <c r="SLK8" s="45"/>
      <c r="SLL8" s="46"/>
      <c r="SLM8" s="47"/>
      <c r="SLN8" s="48"/>
      <c r="SLO8" s="49"/>
      <c r="SLP8" s="49"/>
      <c r="SLQ8" s="50"/>
      <c r="SLR8" s="44"/>
      <c r="SLS8" s="45"/>
      <c r="SLT8" s="46"/>
      <c r="SLU8" s="47"/>
      <c r="SLV8" s="48"/>
      <c r="SLW8" s="49"/>
      <c r="SLX8" s="49"/>
      <c r="SLY8" s="50"/>
      <c r="SLZ8" s="44"/>
      <c r="SMA8" s="45"/>
      <c r="SMB8" s="46"/>
      <c r="SMC8" s="47"/>
      <c r="SMD8" s="48"/>
      <c r="SME8" s="49"/>
      <c r="SMF8" s="49"/>
      <c r="SMG8" s="50"/>
      <c r="SMH8" s="44"/>
      <c r="SMI8" s="45"/>
      <c r="SMJ8" s="46"/>
      <c r="SMK8" s="47"/>
      <c r="SML8" s="48"/>
      <c r="SMM8" s="49"/>
      <c r="SMN8" s="49"/>
      <c r="SMO8" s="50"/>
      <c r="SMP8" s="44"/>
      <c r="SMQ8" s="45"/>
      <c r="SMR8" s="46"/>
      <c r="SMS8" s="47"/>
      <c r="SMT8" s="48"/>
      <c r="SMU8" s="49"/>
      <c r="SMV8" s="49"/>
      <c r="SMW8" s="50"/>
      <c r="SMX8" s="44"/>
      <c r="SMY8" s="45"/>
      <c r="SMZ8" s="46"/>
      <c r="SNA8" s="47"/>
      <c r="SNB8" s="48"/>
      <c r="SNC8" s="49"/>
      <c r="SND8" s="49"/>
      <c r="SNE8" s="50"/>
      <c r="SNF8" s="44"/>
      <c r="SNG8" s="45"/>
      <c r="SNH8" s="46"/>
      <c r="SNI8" s="47"/>
      <c r="SNJ8" s="48"/>
      <c r="SNK8" s="49"/>
      <c r="SNL8" s="49"/>
      <c r="SNM8" s="50"/>
      <c r="SNN8" s="44"/>
      <c r="SNO8" s="45"/>
      <c r="SNP8" s="46"/>
      <c r="SNQ8" s="47"/>
      <c r="SNR8" s="48"/>
      <c r="SNS8" s="49"/>
      <c r="SNT8" s="49"/>
      <c r="SNU8" s="50"/>
      <c r="SNV8" s="44"/>
      <c r="SNW8" s="45"/>
      <c r="SNX8" s="46"/>
      <c r="SNY8" s="47"/>
      <c r="SNZ8" s="48"/>
      <c r="SOA8" s="49"/>
      <c r="SOB8" s="49"/>
      <c r="SOC8" s="50"/>
      <c r="SOD8" s="44"/>
      <c r="SOE8" s="45"/>
      <c r="SOF8" s="46"/>
      <c r="SOG8" s="47"/>
      <c r="SOH8" s="48"/>
      <c r="SOI8" s="49"/>
      <c r="SOJ8" s="49"/>
      <c r="SOK8" s="50"/>
      <c r="SOL8" s="44"/>
      <c r="SOM8" s="45"/>
      <c r="SON8" s="46"/>
      <c r="SOO8" s="47"/>
      <c r="SOP8" s="48"/>
      <c r="SOQ8" s="49"/>
      <c r="SOR8" s="49"/>
      <c r="SOS8" s="50"/>
      <c r="SOT8" s="44"/>
      <c r="SOU8" s="45"/>
      <c r="SOV8" s="46"/>
      <c r="SOW8" s="47"/>
      <c r="SOX8" s="48"/>
      <c r="SOY8" s="49"/>
      <c r="SOZ8" s="49"/>
      <c r="SPA8" s="50"/>
      <c r="SPB8" s="44"/>
      <c r="SPC8" s="45"/>
      <c r="SPD8" s="46"/>
      <c r="SPE8" s="47"/>
      <c r="SPF8" s="48"/>
      <c r="SPG8" s="49"/>
      <c r="SPH8" s="49"/>
      <c r="SPI8" s="50"/>
      <c r="SPJ8" s="44"/>
      <c r="SPK8" s="45"/>
      <c r="SPL8" s="46"/>
      <c r="SPM8" s="47"/>
      <c r="SPN8" s="48"/>
      <c r="SPO8" s="49"/>
      <c r="SPP8" s="49"/>
      <c r="SPQ8" s="50"/>
      <c r="SPR8" s="44"/>
      <c r="SPS8" s="45"/>
      <c r="SPT8" s="46"/>
      <c r="SPU8" s="47"/>
      <c r="SPV8" s="48"/>
      <c r="SPW8" s="49"/>
      <c r="SPX8" s="49"/>
      <c r="SPY8" s="50"/>
      <c r="SPZ8" s="44"/>
      <c r="SQA8" s="45"/>
      <c r="SQB8" s="46"/>
      <c r="SQC8" s="47"/>
      <c r="SQD8" s="48"/>
      <c r="SQE8" s="49"/>
      <c r="SQF8" s="49"/>
      <c r="SQG8" s="50"/>
      <c r="SQH8" s="44"/>
      <c r="SQI8" s="45"/>
      <c r="SQJ8" s="46"/>
      <c r="SQK8" s="47"/>
      <c r="SQL8" s="48"/>
      <c r="SQM8" s="49"/>
      <c r="SQN8" s="49"/>
      <c r="SQO8" s="50"/>
      <c r="SQP8" s="44"/>
      <c r="SQQ8" s="45"/>
      <c r="SQR8" s="46"/>
      <c r="SQS8" s="47"/>
      <c r="SQT8" s="48"/>
      <c r="SQU8" s="49"/>
      <c r="SQV8" s="49"/>
      <c r="SQW8" s="50"/>
      <c r="SQX8" s="44"/>
      <c r="SQY8" s="45"/>
      <c r="SQZ8" s="46"/>
      <c r="SRA8" s="47"/>
      <c r="SRB8" s="48"/>
      <c r="SRC8" s="49"/>
      <c r="SRD8" s="49"/>
      <c r="SRE8" s="50"/>
      <c r="SRF8" s="44"/>
      <c r="SRG8" s="45"/>
      <c r="SRH8" s="46"/>
      <c r="SRI8" s="47"/>
      <c r="SRJ8" s="48"/>
      <c r="SRK8" s="49"/>
      <c r="SRL8" s="49"/>
      <c r="SRM8" s="50"/>
      <c r="SRN8" s="44"/>
      <c r="SRO8" s="45"/>
      <c r="SRP8" s="46"/>
      <c r="SRQ8" s="47"/>
      <c r="SRR8" s="48"/>
      <c r="SRS8" s="49"/>
      <c r="SRT8" s="49"/>
      <c r="SRU8" s="50"/>
      <c r="SRV8" s="44"/>
      <c r="SRW8" s="45"/>
      <c r="SRX8" s="46"/>
      <c r="SRY8" s="47"/>
      <c r="SRZ8" s="48"/>
      <c r="SSA8" s="49"/>
      <c r="SSB8" s="49"/>
      <c r="SSC8" s="50"/>
      <c r="SSD8" s="44"/>
      <c r="SSE8" s="45"/>
      <c r="SSF8" s="46"/>
      <c r="SSG8" s="47"/>
      <c r="SSH8" s="48"/>
      <c r="SSI8" s="49"/>
      <c r="SSJ8" s="49"/>
      <c r="SSK8" s="50"/>
      <c r="SSL8" s="44"/>
      <c r="SSM8" s="45"/>
      <c r="SSN8" s="46"/>
      <c r="SSO8" s="47"/>
      <c r="SSP8" s="48"/>
      <c r="SSQ8" s="49"/>
      <c r="SSR8" s="49"/>
      <c r="SSS8" s="50"/>
      <c r="SST8" s="44"/>
      <c r="SSU8" s="45"/>
      <c r="SSV8" s="46"/>
      <c r="SSW8" s="47"/>
      <c r="SSX8" s="48"/>
      <c r="SSY8" s="49"/>
      <c r="SSZ8" s="49"/>
      <c r="STA8" s="50"/>
      <c r="STB8" s="44"/>
      <c r="STC8" s="45"/>
      <c r="STD8" s="46"/>
      <c r="STE8" s="47"/>
      <c r="STF8" s="48"/>
      <c r="STG8" s="49"/>
      <c r="STH8" s="49"/>
      <c r="STI8" s="50"/>
      <c r="STJ8" s="44"/>
      <c r="STK8" s="45"/>
      <c r="STL8" s="46"/>
      <c r="STM8" s="47"/>
      <c r="STN8" s="48"/>
      <c r="STO8" s="49"/>
      <c r="STP8" s="49"/>
      <c r="STQ8" s="50"/>
      <c r="STR8" s="44"/>
      <c r="STS8" s="45"/>
      <c r="STT8" s="46"/>
      <c r="STU8" s="47"/>
      <c r="STV8" s="48"/>
      <c r="STW8" s="49"/>
      <c r="STX8" s="49"/>
      <c r="STY8" s="50"/>
      <c r="STZ8" s="44"/>
      <c r="SUA8" s="45"/>
      <c r="SUB8" s="46"/>
      <c r="SUC8" s="47"/>
      <c r="SUD8" s="48"/>
      <c r="SUE8" s="49"/>
      <c r="SUF8" s="49"/>
      <c r="SUG8" s="50"/>
      <c r="SUH8" s="44"/>
      <c r="SUI8" s="45"/>
      <c r="SUJ8" s="46"/>
      <c r="SUK8" s="47"/>
      <c r="SUL8" s="48"/>
      <c r="SUM8" s="49"/>
      <c r="SUN8" s="49"/>
      <c r="SUO8" s="50"/>
      <c r="SUP8" s="44"/>
      <c r="SUQ8" s="45"/>
      <c r="SUR8" s="46"/>
      <c r="SUS8" s="47"/>
      <c r="SUT8" s="48"/>
      <c r="SUU8" s="49"/>
      <c r="SUV8" s="49"/>
      <c r="SUW8" s="50"/>
      <c r="SUX8" s="44"/>
      <c r="SUY8" s="45"/>
      <c r="SUZ8" s="46"/>
      <c r="SVA8" s="47"/>
      <c r="SVB8" s="48"/>
      <c r="SVC8" s="49"/>
      <c r="SVD8" s="49"/>
      <c r="SVE8" s="50"/>
      <c r="SVF8" s="44"/>
      <c r="SVG8" s="45"/>
      <c r="SVH8" s="46"/>
      <c r="SVI8" s="47"/>
      <c r="SVJ8" s="48"/>
      <c r="SVK8" s="49"/>
      <c r="SVL8" s="49"/>
      <c r="SVM8" s="50"/>
      <c r="SVN8" s="44"/>
      <c r="SVO8" s="45"/>
      <c r="SVP8" s="46"/>
      <c r="SVQ8" s="47"/>
      <c r="SVR8" s="48"/>
      <c r="SVS8" s="49"/>
      <c r="SVT8" s="49"/>
      <c r="SVU8" s="50"/>
      <c r="SVV8" s="44"/>
      <c r="SVW8" s="45"/>
      <c r="SVX8" s="46"/>
      <c r="SVY8" s="47"/>
      <c r="SVZ8" s="48"/>
      <c r="SWA8" s="49"/>
      <c r="SWB8" s="49"/>
      <c r="SWC8" s="50"/>
      <c r="SWD8" s="44"/>
      <c r="SWE8" s="45"/>
      <c r="SWF8" s="46"/>
      <c r="SWG8" s="47"/>
      <c r="SWH8" s="48"/>
      <c r="SWI8" s="49"/>
      <c r="SWJ8" s="49"/>
      <c r="SWK8" s="50"/>
      <c r="SWL8" s="44"/>
      <c r="SWM8" s="45"/>
      <c r="SWN8" s="46"/>
      <c r="SWO8" s="47"/>
      <c r="SWP8" s="48"/>
      <c r="SWQ8" s="49"/>
      <c r="SWR8" s="49"/>
      <c r="SWS8" s="50"/>
      <c r="SWT8" s="44"/>
      <c r="SWU8" s="45"/>
      <c r="SWV8" s="46"/>
      <c r="SWW8" s="47"/>
      <c r="SWX8" s="48"/>
      <c r="SWY8" s="49"/>
      <c r="SWZ8" s="49"/>
      <c r="SXA8" s="50"/>
      <c r="SXB8" s="44"/>
      <c r="SXC8" s="45"/>
      <c r="SXD8" s="46"/>
      <c r="SXE8" s="47"/>
      <c r="SXF8" s="48"/>
      <c r="SXG8" s="49"/>
      <c r="SXH8" s="49"/>
      <c r="SXI8" s="50"/>
      <c r="SXJ8" s="44"/>
      <c r="SXK8" s="45"/>
      <c r="SXL8" s="46"/>
      <c r="SXM8" s="47"/>
      <c r="SXN8" s="48"/>
      <c r="SXO8" s="49"/>
      <c r="SXP8" s="49"/>
      <c r="SXQ8" s="50"/>
      <c r="SXR8" s="44"/>
      <c r="SXS8" s="45"/>
      <c r="SXT8" s="46"/>
      <c r="SXU8" s="47"/>
      <c r="SXV8" s="48"/>
      <c r="SXW8" s="49"/>
      <c r="SXX8" s="49"/>
      <c r="SXY8" s="50"/>
      <c r="SXZ8" s="44"/>
      <c r="SYA8" s="45"/>
      <c r="SYB8" s="46"/>
      <c r="SYC8" s="47"/>
      <c r="SYD8" s="48"/>
      <c r="SYE8" s="49"/>
      <c r="SYF8" s="49"/>
      <c r="SYG8" s="50"/>
      <c r="SYH8" s="44"/>
      <c r="SYI8" s="45"/>
      <c r="SYJ8" s="46"/>
      <c r="SYK8" s="47"/>
      <c r="SYL8" s="48"/>
      <c r="SYM8" s="49"/>
      <c r="SYN8" s="49"/>
      <c r="SYO8" s="50"/>
      <c r="SYP8" s="44"/>
      <c r="SYQ8" s="45"/>
      <c r="SYR8" s="46"/>
      <c r="SYS8" s="47"/>
      <c r="SYT8" s="48"/>
      <c r="SYU8" s="49"/>
      <c r="SYV8" s="49"/>
      <c r="SYW8" s="50"/>
      <c r="SYX8" s="44"/>
      <c r="SYY8" s="45"/>
      <c r="SYZ8" s="46"/>
      <c r="SZA8" s="47"/>
      <c r="SZB8" s="48"/>
      <c r="SZC8" s="49"/>
      <c r="SZD8" s="49"/>
      <c r="SZE8" s="50"/>
      <c r="SZF8" s="44"/>
      <c r="SZG8" s="45"/>
      <c r="SZH8" s="46"/>
      <c r="SZI8" s="47"/>
      <c r="SZJ8" s="48"/>
      <c r="SZK8" s="49"/>
      <c r="SZL8" s="49"/>
      <c r="SZM8" s="50"/>
      <c r="SZN8" s="44"/>
      <c r="SZO8" s="45"/>
      <c r="SZP8" s="46"/>
      <c r="SZQ8" s="47"/>
      <c r="SZR8" s="48"/>
      <c r="SZS8" s="49"/>
      <c r="SZT8" s="49"/>
      <c r="SZU8" s="50"/>
      <c r="SZV8" s="44"/>
      <c r="SZW8" s="45"/>
      <c r="SZX8" s="46"/>
      <c r="SZY8" s="47"/>
      <c r="SZZ8" s="48"/>
      <c r="TAA8" s="49"/>
      <c r="TAB8" s="49"/>
      <c r="TAC8" s="50"/>
      <c r="TAD8" s="44"/>
      <c r="TAE8" s="45"/>
      <c r="TAF8" s="46"/>
      <c r="TAG8" s="47"/>
      <c r="TAH8" s="48"/>
      <c r="TAI8" s="49"/>
      <c r="TAJ8" s="49"/>
      <c r="TAK8" s="50"/>
      <c r="TAL8" s="44"/>
      <c r="TAM8" s="45"/>
      <c r="TAN8" s="46"/>
      <c r="TAO8" s="47"/>
      <c r="TAP8" s="48"/>
      <c r="TAQ8" s="49"/>
      <c r="TAR8" s="49"/>
      <c r="TAS8" s="50"/>
      <c r="TAT8" s="44"/>
      <c r="TAU8" s="45"/>
      <c r="TAV8" s="46"/>
      <c r="TAW8" s="47"/>
      <c r="TAX8" s="48"/>
      <c r="TAY8" s="49"/>
      <c r="TAZ8" s="49"/>
      <c r="TBA8" s="50"/>
      <c r="TBB8" s="44"/>
      <c r="TBC8" s="45"/>
      <c r="TBD8" s="46"/>
      <c r="TBE8" s="47"/>
      <c r="TBF8" s="48"/>
      <c r="TBG8" s="49"/>
      <c r="TBH8" s="49"/>
      <c r="TBI8" s="50"/>
      <c r="TBJ8" s="44"/>
      <c r="TBK8" s="45"/>
      <c r="TBL8" s="46"/>
      <c r="TBM8" s="47"/>
      <c r="TBN8" s="48"/>
      <c r="TBO8" s="49"/>
      <c r="TBP8" s="49"/>
      <c r="TBQ8" s="50"/>
      <c r="TBR8" s="44"/>
      <c r="TBS8" s="45"/>
      <c r="TBT8" s="46"/>
      <c r="TBU8" s="47"/>
      <c r="TBV8" s="48"/>
      <c r="TBW8" s="49"/>
      <c r="TBX8" s="49"/>
      <c r="TBY8" s="50"/>
      <c r="TBZ8" s="44"/>
      <c r="TCA8" s="45"/>
      <c r="TCB8" s="46"/>
      <c r="TCC8" s="47"/>
      <c r="TCD8" s="48"/>
      <c r="TCE8" s="49"/>
      <c r="TCF8" s="49"/>
      <c r="TCG8" s="50"/>
      <c r="TCH8" s="44"/>
      <c r="TCI8" s="45"/>
      <c r="TCJ8" s="46"/>
      <c r="TCK8" s="47"/>
      <c r="TCL8" s="48"/>
      <c r="TCM8" s="49"/>
      <c r="TCN8" s="49"/>
      <c r="TCO8" s="50"/>
      <c r="TCP8" s="44"/>
      <c r="TCQ8" s="45"/>
      <c r="TCR8" s="46"/>
      <c r="TCS8" s="47"/>
      <c r="TCT8" s="48"/>
      <c r="TCU8" s="49"/>
      <c r="TCV8" s="49"/>
      <c r="TCW8" s="50"/>
      <c r="TCX8" s="44"/>
      <c r="TCY8" s="45"/>
      <c r="TCZ8" s="46"/>
      <c r="TDA8" s="47"/>
      <c r="TDB8" s="48"/>
      <c r="TDC8" s="49"/>
      <c r="TDD8" s="49"/>
      <c r="TDE8" s="50"/>
      <c r="TDF8" s="44"/>
      <c r="TDG8" s="45"/>
      <c r="TDH8" s="46"/>
      <c r="TDI8" s="47"/>
      <c r="TDJ8" s="48"/>
      <c r="TDK8" s="49"/>
      <c r="TDL8" s="49"/>
      <c r="TDM8" s="50"/>
      <c r="TDN8" s="44"/>
      <c r="TDO8" s="45"/>
      <c r="TDP8" s="46"/>
      <c r="TDQ8" s="47"/>
      <c r="TDR8" s="48"/>
      <c r="TDS8" s="49"/>
      <c r="TDT8" s="49"/>
      <c r="TDU8" s="50"/>
      <c r="TDV8" s="44"/>
      <c r="TDW8" s="45"/>
      <c r="TDX8" s="46"/>
      <c r="TDY8" s="47"/>
      <c r="TDZ8" s="48"/>
      <c r="TEA8" s="49"/>
      <c r="TEB8" s="49"/>
      <c r="TEC8" s="50"/>
      <c r="TED8" s="44"/>
      <c r="TEE8" s="45"/>
      <c r="TEF8" s="46"/>
      <c r="TEG8" s="47"/>
      <c r="TEH8" s="48"/>
      <c r="TEI8" s="49"/>
      <c r="TEJ8" s="49"/>
      <c r="TEK8" s="50"/>
      <c r="TEL8" s="44"/>
      <c r="TEM8" s="45"/>
      <c r="TEN8" s="46"/>
      <c r="TEO8" s="47"/>
      <c r="TEP8" s="48"/>
      <c r="TEQ8" s="49"/>
      <c r="TER8" s="49"/>
      <c r="TES8" s="50"/>
      <c r="TET8" s="44"/>
      <c r="TEU8" s="45"/>
      <c r="TEV8" s="46"/>
      <c r="TEW8" s="47"/>
      <c r="TEX8" s="48"/>
      <c r="TEY8" s="49"/>
      <c r="TEZ8" s="49"/>
      <c r="TFA8" s="50"/>
      <c r="TFB8" s="44"/>
      <c r="TFC8" s="45"/>
      <c r="TFD8" s="46"/>
      <c r="TFE8" s="47"/>
      <c r="TFF8" s="48"/>
      <c r="TFG8" s="49"/>
      <c r="TFH8" s="49"/>
      <c r="TFI8" s="50"/>
      <c r="TFJ8" s="44"/>
      <c r="TFK8" s="45"/>
      <c r="TFL8" s="46"/>
      <c r="TFM8" s="47"/>
      <c r="TFN8" s="48"/>
      <c r="TFO8" s="49"/>
      <c r="TFP8" s="49"/>
      <c r="TFQ8" s="50"/>
      <c r="TFR8" s="44"/>
      <c r="TFS8" s="45"/>
      <c r="TFT8" s="46"/>
      <c r="TFU8" s="47"/>
      <c r="TFV8" s="48"/>
      <c r="TFW8" s="49"/>
      <c r="TFX8" s="49"/>
      <c r="TFY8" s="50"/>
      <c r="TFZ8" s="44"/>
      <c r="TGA8" s="45"/>
      <c r="TGB8" s="46"/>
      <c r="TGC8" s="47"/>
      <c r="TGD8" s="48"/>
      <c r="TGE8" s="49"/>
      <c r="TGF8" s="49"/>
      <c r="TGG8" s="50"/>
      <c r="TGH8" s="44"/>
      <c r="TGI8" s="45"/>
      <c r="TGJ8" s="46"/>
      <c r="TGK8" s="47"/>
      <c r="TGL8" s="48"/>
      <c r="TGM8" s="49"/>
      <c r="TGN8" s="49"/>
      <c r="TGO8" s="50"/>
      <c r="TGP8" s="44"/>
      <c r="TGQ8" s="45"/>
      <c r="TGR8" s="46"/>
      <c r="TGS8" s="47"/>
      <c r="TGT8" s="48"/>
      <c r="TGU8" s="49"/>
      <c r="TGV8" s="49"/>
      <c r="TGW8" s="50"/>
      <c r="TGX8" s="44"/>
      <c r="TGY8" s="45"/>
      <c r="TGZ8" s="46"/>
      <c r="THA8" s="47"/>
      <c r="THB8" s="48"/>
      <c r="THC8" s="49"/>
      <c r="THD8" s="49"/>
      <c r="THE8" s="50"/>
      <c r="THF8" s="44"/>
      <c r="THG8" s="45"/>
      <c r="THH8" s="46"/>
      <c r="THI8" s="47"/>
      <c r="THJ8" s="48"/>
      <c r="THK8" s="49"/>
      <c r="THL8" s="49"/>
      <c r="THM8" s="50"/>
      <c r="THN8" s="44"/>
      <c r="THO8" s="45"/>
      <c r="THP8" s="46"/>
      <c r="THQ8" s="47"/>
      <c r="THR8" s="48"/>
      <c r="THS8" s="49"/>
      <c r="THT8" s="49"/>
      <c r="THU8" s="50"/>
      <c r="THV8" s="44"/>
      <c r="THW8" s="45"/>
      <c r="THX8" s="46"/>
      <c r="THY8" s="47"/>
      <c r="THZ8" s="48"/>
      <c r="TIA8" s="49"/>
      <c r="TIB8" s="49"/>
      <c r="TIC8" s="50"/>
      <c r="TID8" s="44"/>
      <c r="TIE8" s="45"/>
      <c r="TIF8" s="46"/>
      <c r="TIG8" s="47"/>
      <c r="TIH8" s="48"/>
      <c r="TII8" s="49"/>
      <c r="TIJ8" s="49"/>
      <c r="TIK8" s="50"/>
      <c r="TIL8" s="44"/>
      <c r="TIM8" s="45"/>
      <c r="TIN8" s="46"/>
      <c r="TIO8" s="47"/>
      <c r="TIP8" s="48"/>
      <c r="TIQ8" s="49"/>
      <c r="TIR8" s="49"/>
      <c r="TIS8" s="50"/>
      <c r="TIT8" s="44"/>
      <c r="TIU8" s="45"/>
      <c r="TIV8" s="46"/>
      <c r="TIW8" s="47"/>
      <c r="TIX8" s="48"/>
      <c r="TIY8" s="49"/>
      <c r="TIZ8" s="49"/>
      <c r="TJA8" s="50"/>
      <c r="TJB8" s="44"/>
      <c r="TJC8" s="45"/>
      <c r="TJD8" s="46"/>
      <c r="TJE8" s="47"/>
      <c r="TJF8" s="48"/>
      <c r="TJG8" s="49"/>
      <c r="TJH8" s="49"/>
      <c r="TJI8" s="50"/>
      <c r="TJJ8" s="44"/>
      <c r="TJK8" s="45"/>
      <c r="TJL8" s="46"/>
      <c r="TJM8" s="47"/>
      <c r="TJN8" s="48"/>
      <c r="TJO8" s="49"/>
      <c r="TJP8" s="49"/>
      <c r="TJQ8" s="50"/>
      <c r="TJR8" s="44"/>
      <c r="TJS8" s="45"/>
      <c r="TJT8" s="46"/>
      <c r="TJU8" s="47"/>
      <c r="TJV8" s="48"/>
      <c r="TJW8" s="49"/>
      <c r="TJX8" s="49"/>
      <c r="TJY8" s="50"/>
      <c r="TJZ8" s="44"/>
      <c r="TKA8" s="45"/>
      <c r="TKB8" s="46"/>
      <c r="TKC8" s="47"/>
      <c r="TKD8" s="48"/>
      <c r="TKE8" s="49"/>
      <c r="TKF8" s="49"/>
      <c r="TKG8" s="50"/>
      <c r="TKH8" s="44"/>
      <c r="TKI8" s="45"/>
      <c r="TKJ8" s="46"/>
      <c r="TKK8" s="47"/>
      <c r="TKL8" s="48"/>
      <c r="TKM8" s="49"/>
      <c r="TKN8" s="49"/>
      <c r="TKO8" s="50"/>
      <c r="TKP8" s="44"/>
      <c r="TKQ8" s="45"/>
      <c r="TKR8" s="46"/>
      <c r="TKS8" s="47"/>
      <c r="TKT8" s="48"/>
      <c r="TKU8" s="49"/>
      <c r="TKV8" s="49"/>
      <c r="TKW8" s="50"/>
      <c r="TKX8" s="44"/>
      <c r="TKY8" s="45"/>
      <c r="TKZ8" s="46"/>
      <c r="TLA8" s="47"/>
      <c r="TLB8" s="48"/>
      <c r="TLC8" s="49"/>
      <c r="TLD8" s="49"/>
      <c r="TLE8" s="50"/>
      <c r="TLF8" s="44"/>
      <c r="TLG8" s="45"/>
      <c r="TLH8" s="46"/>
      <c r="TLI8" s="47"/>
      <c r="TLJ8" s="48"/>
      <c r="TLK8" s="49"/>
      <c r="TLL8" s="49"/>
      <c r="TLM8" s="50"/>
      <c r="TLN8" s="44"/>
      <c r="TLO8" s="45"/>
      <c r="TLP8" s="46"/>
      <c r="TLQ8" s="47"/>
      <c r="TLR8" s="48"/>
      <c r="TLS8" s="49"/>
      <c r="TLT8" s="49"/>
      <c r="TLU8" s="50"/>
      <c r="TLV8" s="44"/>
      <c r="TLW8" s="45"/>
      <c r="TLX8" s="46"/>
      <c r="TLY8" s="47"/>
      <c r="TLZ8" s="48"/>
      <c r="TMA8" s="49"/>
      <c r="TMB8" s="49"/>
      <c r="TMC8" s="50"/>
      <c r="TMD8" s="44"/>
      <c r="TME8" s="45"/>
      <c r="TMF8" s="46"/>
      <c r="TMG8" s="47"/>
      <c r="TMH8" s="48"/>
      <c r="TMI8" s="49"/>
      <c r="TMJ8" s="49"/>
      <c r="TMK8" s="50"/>
      <c r="TML8" s="44"/>
      <c r="TMM8" s="45"/>
      <c r="TMN8" s="46"/>
      <c r="TMO8" s="47"/>
      <c r="TMP8" s="48"/>
      <c r="TMQ8" s="49"/>
      <c r="TMR8" s="49"/>
      <c r="TMS8" s="50"/>
      <c r="TMT8" s="44"/>
      <c r="TMU8" s="45"/>
      <c r="TMV8" s="46"/>
      <c r="TMW8" s="47"/>
      <c r="TMX8" s="48"/>
      <c r="TMY8" s="49"/>
      <c r="TMZ8" s="49"/>
      <c r="TNA8" s="50"/>
      <c r="TNB8" s="44"/>
      <c r="TNC8" s="45"/>
      <c r="TND8" s="46"/>
      <c r="TNE8" s="47"/>
      <c r="TNF8" s="48"/>
      <c r="TNG8" s="49"/>
      <c r="TNH8" s="49"/>
      <c r="TNI8" s="50"/>
      <c r="TNJ8" s="44"/>
      <c r="TNK8" s="45"/>
      <c r="TNL8" s="46"/>
      <c r="TNM8" s="47"/>
      <c r="TNN8" s="48"/>
      <c r="TNO8" s="49"/>
      <c r="TNP8" s="49"/>
      <c r="TNQ8" s="50"/>
      <c r="TNR8" s="44"/>
      <c r="TNS8" s="45"/>
      <c r="TNT8" s="46"/>
      <c r="TNU8" s="47"/>
      <c r="TNV8" s="48"/>
      <c r="TNW8" s="49"/>
      <c r="TNX8" s="49"/>
      <c r="TNY8" s="50"/>
      <c r="TNZ8" s="44"/>
      <c r="TOA8" s="45"/>
      <c r="TOB8" s="46"/>
      <c r="TOC8" s="47"/>
      <c r="TOD8" s="48"/>
      <c r="TOE8" s="49"/>
      <c r="TOF8" s="49"/>
      <c r="TOG8" s="50"/>
      <c r="TOH8" s="44"/>
      <c r="TOI8" s="45"/>
      <c r="TOJ8" s="46"/>
      <c r="TOK8" s="47"/>
      <c r="TOL8" s="48"/>
      <c r="TOM8" s="49"/>
      <c r="TON8" s="49"/>
      <c r="TOO8" s="50"/>
      <c r="TOP8" s="44"/>
      <c r="TOQ8" s="45"/>
      <c r="TOR8" s="46"/>
      <c r="TOS8" s="47"/>
      <c r="TOT8" s="48"/>
      <c r="TOU8" s="49"/>
      <c r="TOV8" s="49"/>
      <c r="TOW8" s="50"/>
      <c r="TOX8" s="44"/>
      <c r="TOY8" s="45"/>
      <c r="TOZ8" s="46"/>
      <c r="TPA8" s="47"/>
      <c r="TPB8" s="48"/>
      <c r="TPC8" s="49"/>
      <c r="TPD8" s="49"/>
      <c r="TPE8" s="50"/>
      <c r="TPF8" s="44"/>
      <c r="TPG8" s="45"/>
      <c r="TPH8" s="46"/>
      <c r="TPI8" s="47"/>
      <c r="TPJ8" s="48"/>
      <c r="TPK8" s="49"/>
      <c r="TPL8" s="49"/>
      <c r="TPM8" s="50"/>
      <c r="TPN8" s="44"/>
      <c r="TPO8" s="45"/>
      <c r="TPP8" s="46"/>
      <c r="TPQ8" s="47"/>
      <c r="TPR8" s="48"/>
      <c r="TPS8" s="49"/>
      <c r="TPT8" s="49"/>
      <c r="TPU8" s="50"/>
      <c r="TPV8" s="44"/>
      <c r="TPW8" s="45"/>
      <c r="TPX8" s="46"/>
      <c r="TPY8" s="47"/>
      <c r="TPZ8" s="48"/>
      <c r="TQA8" s="49"/>
      <c r="TQB8" s="49"/>
      <c r="TQC8" s="50"/>
      <c r="TQD8" s="44"/>
      <c r="TQE8" s="45"/>
      <c r="TQF8" s="46"/>
      <c r="TQG8" s="47"/>
      <c r="TQH8" s="48"/>
      <c r="TQI8" s="49"/>
      <c r="TQJ8" s="49"/>
      <c r="TQK8" s="50"/>
      <c r="TQL8" s="44"/>
      <c r="TQM8" s="45"/>
      <c r="TQN8" s="46"/>
      <c r="TQO8" s="47"/>
      <c r="TQP8" s="48"/>
      <c r="TQQ8" s="49"/>
      <c r="TQR8" s="49"/>
      <c r="TQS8" s="50"/>
      <c r="TQT8" s="44"/>
      <c r="TQU8" s="45"/>
      <c r="TQV8" s="46"/>
      <c r="TQW8" s="47"/>
      <c r="TQX8" s="48"/>
      <c r="TQY8" s="49"/>
      <c r="TQZ8" s="49"/>
      <c r="TRA8" s="50"/>
      <c r="TRB8" s="44"/>
      <c r="TRC8" s="45"/>
      <c r="TRD8" s="46"/>
      <c r="TRE8" s="47"/>
      <c r="TRF8" s="48"/>
      <c r="TRG8" s="49"/>
      <c r="TRH8" s="49"/>
      <c r="TRI8" s="50"/>
      <c r="TRJ8" s="44"/>
      <c r="TRK8" s="45"/>
      <c r="TRL8" s="46"/>
      <c r="TRM8" s="47"/>
      <c r="TRN8" s="48"/>
      <c r="TRO8" s="49"/>
      <c r="TRP8" s="49"/>
      <c r="TRQ8" s="50"/>
      <c r="TRR8" s="44"/>
      <c r="TRS8" s="45"/>
      <c r="TRT8" s="46"/>
      <c r="TRU8" s="47"/>
      <c r="TRV8" s="48"/>
      <c r="TRW8" s="49"/>
      <c r="TRX8" s="49"/>
      <c r="TRY8" s="50"/>
      <c r="TRZ8" s="44"/>
      <c r="TSA8" s="45"/>
      <c r="TSB8" s="46"/>
      <c r="TSC8" s="47"/>
      <c r="TSD8" s="48"/>
      <c r="TSE8" s="49"/>
      <c r="TSF8" s="49"/>
      <c r="TSG8" s="50"/>
      <c r="TSH8" s="44"/>
      <c r="TSI8" s="45"/>
      <c r="TSJ8" s="46"/>
      <c r="TSK8" s="47"/>
      <c r="TSL8" s="48"/>
      <c r="TSM8" s="49"/>
      <c r="TSN8" s="49"/>
      <c r="TSO8" s="50"/>
      <c r="TSP8" s="44"/>
      <c r="TSQ8" s="45"/>
      <c r="TSR8" s="46"/>
      <c r="TSS8" s="47"/>
      <c r="TST8" s="48"/>
      <c r="TSU8" s="49"/>
      <c r="TSV8" s="49"/>
      <c r="TSW8" s="50"/>
      <c r="TSX8" s="44"/>
      <c r="TSY8" s="45"/>
      <c r="TSZ8" s="46"/>
      <c r="TTA8" s="47"/>
      <c r="TTB8" s="48"/>
      <c r="TTC8" s="49"/>
      <c r="TTD8" s="49"/>
      <c r="TTE8" s="50"/>
      <c r="TTF8" s="44"/>
      <c r="TTG8" s="45"/>
      <c r="TTH8" s="46"/>
      <c r="TTI8" s="47"/>
      <c r="TTJ8" s="48"/>
      <c r="TTK8" s="49"/>
      <c r="TTL8" s="49"/>
      <c r="TTM8" s="50"/>
      <c r="TTN8" s="44"/>
      <c r="TTO8" s="45"/>
      <c r="TTP8" s="46"/>
      <c r="TTQ8" s="47"/>
      <c r="TTR8" s="48"/>
      <c r="TTS8" s="49"/>
      <c r="TTT8" s="49"/>
      <c r="TTU8" s="50"/>
      <c r="TTV8" s="44"/>
      <c r="TTW8" s="45"/>
      <c r="TTX8" s="46"/>
      <c r="TTY8" s="47"/>
      <c r="TTZ8" s="48"/>
      <c r="TUA8" s="49"/>
      <c r="TUB8" s="49"/>
      <c r="TUC8" s="50"/>
      <c r="TUD8" s="44"/>
      <c r="TUE8" s="45"/>
      <c r="TUF8" s="46"/>
      <c r="TUG8" s="47"/>
      <c r="TUH8" s="48"/>
      <c r="TUI8" s="49"/>
      <c r="TUJ8" s="49"/>
      <c r="TUK8" s="50"/>
      <c r="TUL8" s="44"/>
      <c r="TUM8" s="45"/>
      <c r="TUN8" s="46"/>
      <c r="TUO8" s="47"/>
      <c r="TUP8" s="48"/>
      <c r="TUQ8" s="49"/>
      <c r="TUR8" s="49"/>
      <c r="TUS8" s="50"/>
      <c r="TUT8" s="44"/>
      <c r="TUU8" s="45"/>
      <c r="TUV8" s="46"/>
      <c r="TUW8" s="47"/>
      <c r="TUX8" s="48"/>
      <c r="TUY8" s="49"/>
      <c r="TUZ8" s="49"/>
      <c r="TVA8" s="50"/>
      <c r="TVB8" s="44"/>
      <c r="TVC8" s="45"/>
      <c r="TVD8" s="46"/>
      <c r="TVE8" s="47"/>
      <c r="TVF8" s="48"/>
      <c r="TVG8" s="49"/>
      <c r="TVH8" s="49"/>
      <c r="TVI8" s="50"/>
      <c r="TVJ8" s="44"/>
      <c r="TVK8" s="45"/>
      <c r="TVL8" s="46"/>
      <c r="TVM8" s="47"/>
      <c r="TVN8" s="48"/>
      <c r="TVO8" s="49"/>
      <c r="TVP8" s="49"/>
      <c r="TVQ8" s="50"/>
      <c r="TVR8" s="44"/>
      <c r="TVS8" s="45"/>
      <c r="TVT8" s="46"/>
      <c r="TVU8" s="47"/>
      <c r="TVV8" s="48"/>
      <c r="TVW8" s="49"/>
      <c r="TVX8" s="49"/>
      <c r="TVY8" s="50"/>
      <c r="TVZ8" s="44"/>
      <c r="TWA8" s="45"/>
      <c r="TWB8" s="46"/>
      <c r="TWC8" s="47"/>
      <c r="TWD8" s="48"/>
      <c r="TWE8" s="49"/>
      <c r="TWF8" s="49"/>
      <c r="TWG8" s="50"/>
      <c r="TWH8" s="44"/>
      <c r="TWI8" s="45"/>
      <c r="TWJ8" s="46"/>
      <c r="TWK8" s="47"/>
      <c r="TWL8" s="48"/>
      <c r="TWM8" s="49"/>
      <c r="TWN8" s="49"/>
      <c r="TWO8" s="50"/>
      <c r="TWP8" s="44"/>
      <c r="TWQ8" s="45"/>
      <c r="TWR8" s="46"/>
      <c r="TWS8" s="47"/>
      <c r="TWT8" s="48"/>
      <c r="TWU8" s="49"/>
      <c r="TWV8" s="49"/>
      <c r="TWW8" s="50"/>
      <c r="TWX8" s="44"/>
      <c r="TWY8" s="45"/>
      <c r="TWZ8" s="46"/>
      <c r="TXA8" s="47"/>
      <c r="TXB8" s="48"/>
      <c r="TXC8" s="49"/>
      <c r="TXD8" s="49"/>
      <c r="TXE8" s="50"/>
      <c r="TXF8" s="44"/>
      <c r="TXG8" s="45"/>
      <c r="TXH8" s="46"/>
      <c r="TXI8" s="47"/>
      <c r="TXJ8" s="48"/>
      <c r="TXK8" s="49"/>
      <c r="TXL8" s="49"/>
      <c r="TXM8" s="50"/>
      <c r="TXN8" s="44"/>
      <c r="TXO8" s="45"/>
      <c r="TXP8" s="46"/>
      <c r="TXQ8" s="47"/>
      <c r="TXR8" s="48"/>
      <c r="TXS8" s="49"/>
      <c r="TXT8" s="49"/>
      <c r="TXU8" s="50"/>
      <c r="TXV8" s="44"/>
      <c r="TXW8" s="45"/>
      <c r="TXX8" s="46"/>
      <c r="TXY8" s="47"/>
      <c r="TXZ8" s="48"/>
      <c r="TYA8" s="49"/>
      <c r="TYB8" s="49"/>
      <c r="TYC8" s="50"/>
      <c r="TYD8" s="44"/>
      <c r="TYE8" s="45"/>
      <c r="TYF8" s="46"/>
      <c r="TYG8" s="47"/>
      <c r="TYH8" s="48"/>
      <c r="TYI8" s="49"/>
      <c r="TYJ8" s="49"/>
      <c r="TYK8" s="50"/>
      <c r="TYL8" s="44"/>
      <c r="TYM8" s="45"/>
      <c r="TYN8" s="46"/>
      <c r="TYO8" s="47"/>
      <c r="TYP8" s="48"/>
      <c r="TYQ8" s="49"/>
      <c r="TYR8" s="49"/>
      <c r="TYS8" s="50"/>
      <c r="TYT8" s="44"/>
      <c r="TYU8" s="45"/>
      <c r="TYV8" s="46"/>
      <c r="TYW8" s="47"/>
      <c r="TYX8" s="48"/>
      <c r="TYY8" s="49"/>
      <c r="TYZ8" s="49"/>
      <c r="TZA8" s="50"/>
      <c r="TZB8" s="44"/>
      <c r="TZC8" s="45"/>
      <c r="TZD8" s="46"/>
      <c r="TZE8" s="47"/>
      <c r="TZF8" s="48"/>
      <c r="TZG8" s="49"/>
      <c r="TZH8" s="49"/>
      <c r="TZI8" s="50"/>
      <c r="TZJ8" s="44"/>
      <c r="TZK8" s="45"/>
      <c r="TZL8" s="46"/>
      <c r="TZM8" s="47"/>
      <c r="TZN8" s="48"/>
      <c r="TZO8" s="49"/>
      <c r="TZP8" s="49"/>
      <c r="TZQ8" s="50"/>
      <c r="TZR8" s="44"/>
      <c r="TZS8" s="45"/>
      <c r="TZT8" s="46"/>
      <c r="TZU8" s="47"/>
      <c r="TZV8" s="48"/>
      <c r="TZW8" s="49"/>
      <c r="TZX8" s="49"/>
      <c r="TZY8" s="50"/>
      <c r="TZZ8" s="44"/>
      <c r="UAA8" s="45"/>
      <c r="UAB8" s="46"/>
      <c r="UAC8" s="47"/>
      <c r="UAD8" s="48"/>
      <c r="UAE8" s="49"/>
      <c r="UAF8" s="49"/>
      <c r="UAG8" s="50"/>
      <c r="UAH8" s="44"/>
      <c r="UAI8" s="45"/>
      <c r="UAJ8" s="46"/>
      <c r="UAK8" s="47"/>
      <c r="UAL8" s="48"/>
      <c r="UAM8" s="49"/>
      <c r="UAN8" s="49"/>
      <c r="UAO8" s="50"/>
      <c r="UAP8" s="44"/>
      <c r="UAQ8" s="45"/>
      <c r="UAR8" s="46"/>
      <c r="UAS8" s="47"/>
      <c r="UAT8" s="48"/>
      <c r="UAU8" s="49"/>
      <c r="UAV8" s="49"/>
      <c r="UAW8" s="50"/>
      <c r="UAX8" s="44"/>
      <c r="UAY8" s="45"/>
      <c r="UAZ8" s="46"/>
      <c r="UBA8" s="47"/>
      <c r="UBB8" s="48"/>
      <c r="UBC8" s="49"/>
      <c r="UBD8" s="49"/>
      <c r="UBE8" s="50"/>
      <c r="UBF8" s="44"/>
      <c r="UBG8" s="45"/>
      <c r="UBH8" s="46"/>
      <c r="UBI8" s="47"/>
      <c r="UBJ8" s="48"/>
      <c r="UBK8" s="49"/>
      <c r="UBL8" s="49"/>
      <c r="UBM8" s="50"/>
      <c r="UBN8" s="44"/>
      <c r="UBO8" s="45"/>
      <c r="UBP8" s="46"/>
      <c r="UBQ8" s="47"/>
      <c r="UBR8" s="48"/>
      <c r="UBS8" s="49"/>
      <c r="UBT8" s="49"/>
      <c r="UBU8" s="50"/>
      <c r="UBV8" s="44"/>
      <c r="UBW8" s="45"/>
      <c r="UBX8" s="46"/>
      <c r="UBY8" s="47"/>
      <c r="UBZ8" s="48"/>
      <c r="UCA8" s="49"/>
      <c r="UCB8" s="49"/>
      <c r="UCC8" s="50"/>
      <c r="UCD8" s="44"/>
      <c r="UCE8" s="45"/>
      <c r="UCF8" s="46"/>
      <c r="UCG8" s="47"/>
      <c r="UCH8" s="48"/>
      <c r="UCI8" s="49"/>
      <c r="UCJ8" s="49"/>
      <c r="UCK8" s="50"/>
      <c r="UCL8" s="44"/>
      <c r="UCM8" s="45"/>
      <c r="UCN8" s="46"/>
      <c r="UCO8" s="47"/>
      <c r="UCP8" s="48"/>
      <c r="UCQ8" s="49"/>
      <c r="UCR8" s="49"/>
      <c r="UCS8" s="50"/>
      <c r="UCT8" s="44"/>
      <c r="UCU8" s="45"/>
      <c r="UCV8" s="46"/>
      <c r="UCW8" s="47"/>
      <c r="UCX8" s="48"/>
      <c r="UCY8" s="49"/>
      <c r="UCZ8" s="49"/>
      <c r="UDA8" s="50"/>
      <c r="UDB8" s="44"/>
      <c r="UDC8" s="45"/>
      <c r="UDD8" s="46"/>
      <c r="UDE8" s="47"/>
      <c r="UDF8" s="48"/>
      <c r="UDG8" s="49"/>
      <c r="UDH8" s="49"/>
      <c r="UDI8" s="50"/>
      <c r="UDJ8" s="44"/>
      <c r="UDK8" s="45"/>
      <c r="UDL8" s="46"/>
      <c r="UDM8" s="47"/>
      <c r="UDN8" s="48"/>
      <c r="UDO8" s="49"/>
      <c r="UDP8" s="49"/>
      <c r="UDQ8" s="50"/>
      <c r="UDR8" s="44"/>
      <c r="UDS8" s="45"/>
      <c r="UDT8" s="46"/>
      <c r="UDU8" s="47"/>
      <c r="UDV8" s="48"/>
      <c r="UDW8" s="49"/>
      <c r="UDX8" s="49"/>
      <c r="UDY8" s="50"/>
      <c r="UDZ8" s="44"/>
      <c r="UEA8" s="45"/>
      <c r="UEB8" s="46"/>
      <c r="UEC8" s="47"/>
      <c r="UED8" s="48"/>
      <c r="UEE8" s="49"/>
      <c r="UEF8" s="49"/>
      <c r="UEG8" s="50"/>
      <c r="UEH8" s="44"/>
      <c r="UEI8" s="45"/>
      <c r="UEJ8" s="46"/>
      <c r="UEK8" s="47"/>
      <c r="UEL8" s="48"/>
      <c r="UEM8" s="49"/>
      <c r="UEN8" s="49"/>
      <c r="UEO8" s="50"/>
      <c r="UEP8" s="44"/>
      <c r="UEQ8" s="45"/>
      <c r="UER8" s="46"/>
      <c r="UES8" s="47"/>
      <c r="UET8" s="48"/>
      <c r="UEU8" s="49"/>
      <c r="UEV8" s="49"/>
      <c r="UEW8" s="50"/>
      <c r="UEX8" s="44"/>
      <c r="UEY8" s="45"/>
      <c r="UEZ8" s="46"/>
      <c r="UFA8" s="47"/>
      <c r="UFB8" s="48"/>
      <c r="UFC8" s="49"/>
      <c r="UFD8" s="49"/>
      <c r="UFE8" s="50"/>
      <c r="UFF8" s="44"/>
      <c r="UFG8" s="45"/>
      <c r="UFH8" s="46"/>
      <c r="UFI8" s="47"/>
      <c r="UFJ8" s="48"/>
      <c r="UFK8" s="49"/>
      <c r="UFL8" s="49"/>
      <c r="UFM8" s="50"/>
      <c r="UFN8" s="44"/>
      <c r="UFO8" s="45"/>
      <c r="UFP8" s="46"/>
      <c r="UFQ8" s="47"/>
      <c r="UFR8" s="48"/>
      <c r="UFS8" s="49"/>
      <c r="UFT8" s="49"/>
      <c r="UFU8" s="50"/>
      <c r="UFV8" s="44"/>
      <c r="UFW8" s="45"/>
      <c r="UFX8" s="46"/>
      <c r="UFY8" s="47"/>
      <c r="UFZ8" s="48"/>
      <c r="UGA8" s="49"/>
      <c r="UGB8" s="49"/>
      <c r="UGC8" s="50"/>
      <c r="UGD8" s="44"/>
      <c r="UGE8" s="45"/>
      <c r="UGF8" s="46"/>
      <c r="UGG8" s="47"/>
      <c r="UGH8" s="48"/>
      <c r="UGI8" s="49"/>
      <c r="UGJ8" s="49"/>
      <c r="UGK8" s="50"/>
      <c r="UGL8" s="44"/>
      <c r="UGM8" s="45"/>
      <c r="UGN8" s="46"/>
      <c r="UGO8" s="47"/>
      <c r="UGP8" s="48"/>
      <c r="UGQ8" s="49"/>
      <c r="UGR8" s="49"/>
      <c r="UGS8" s="50"/>
      <c r="UGT8" s="44"/>
      <c r="UGU8" s="45"/>
      <c r="UGV8" s="46"/>
      <c r="UGW8" s="47"/>
      <c r="UGX8" s="48"/>
      <c r="UGY8" s="49"/>
      <c r="UGZ8" s="49"/>
      <c r="UHA8" s="50"/>
      <c r="UHB8" s="44"/>
      <c r="UHC8" s="45"/>
      <c r="UHD8" s="46"/>
      <c r="UHE8" s="47"/>
      <c r="UHF8" s="48"/>
      <c r="UHG8" s="49"/>
      <c r="UHH8" s="49"/>
      <c r="UHI8" s="50"/>
      <c r="UHJ8" s="44"/>
      <c r="UHK8" s="45"/>
      <c r="UHL8" s="46"/>
      <c r="UHM8" s="47"/>
      <c r="UHN8" s="48"/>
      <c r="UHO8" s="49"/>
      <c r="UHP8" s="49"/>
      <c r="UHQ8" s="50"/>
      <c r="UHR8" s="44"/>
      <c r="UHS8" s="45"/>
      <c r="UHT8" s="46"/>
      <c r="UHU8" s="47"/>
      <c r="UHV8" s="48"/>
      <c r="UHW8" s="49"/>
      <c r="UHX8" s="49"/>
      <c r="UHY8" s="50"/>
      <c r="UHZ8" s="44"/>
      <c r="UIA8" s="45"/>
      <c r="UIB8" s="46"/>
      <c r="UIC8" s="47"/>
      <c r="UID8" s="48"/>
      <c r="UIE8" s="49"/>
      <c r="UIF8" s="49"/>
      <c r="UIG8" s="50"/>
      <c r="UIH8" s="44"/>
      <c r="UII8" s="45"/>
      <c r="UIJ8" s="46"/>
      <c r="UIK8" s="47"/>
      <c r="UIL8" s="48"/>
      <c r="UIM8" s="49"/>
      <c r="UIN8" s="49"/>
      <c r="UIO8" s="50"/>
      <c r="UIP8" s="44"/>
      <c r="UIQ8" s="45"/>
      <c r="UIR8" s="46"/>
      <c r="UIS8" s="47"/>
      <c r="UIT8" s="48"/>
      <c r="UIU8" s="49"/>
      <c r="UIV8" s="49"/>
      <c r="UIW8" s="50"/>
      <c r="UIX8" s="44"/>
      <c r="UIY8" s="45"/>
      <c r="UIZ8" s="46"/>
      <c r="UJA8" s="47"/>
      <c r="UJB8" s="48"/>
      <c r="UJC8" s="49"/>
      <c r="UJD8" s="49"/>
      <c r="UJE8" s="50"/>
      <c r="UJF8" s="44"/>
      <c r="UJG8" s="45"/>
      <c r="UJH8" s="46"/>
      <c r="UJI8" s="47"/>
      <c r="UJJ8" s="48"/>
      <c r="UJK8" s="49"/>
      <c r="UJL8" s="49"/>
      <c r="UJM8" s="50"/>
      <c r="UJN8" s="44"/>
      <c r="UJO8" s="45"/>
      <c r="UJP8" s="46"/>
      <c r="UJQ8" s="47"/>
      <c r="UJR8" s="48"/>
      <c r="UJS8" s="49"/>
      <c r="UJT8" s="49"/>
      <c r="UJU8" s="50"/>
      <c r="UJV8" s="44"/>
      <c r="UJW8" s="45"/>
      <c r="UJX8" s="46"/>
      <c r="UJY8" s="47"/>
      <c r="UJZ8" s="48"/>
      <c r="UKA8" s="49"/>
      <c r="UKB8" s="49"/>
      <c r="UKC8" s="50"/>
      <c r="UKD8" s="44"/>
      <c r="UKE8" s="45"/>
      <c r="UKF8" s="46"/>
      <c r="UKG8" s="47"/>
      <c r="UKH8" s="48"/>
      <c r="UKI8" s="49"/>
      <c r="UKJ8" s="49"/>
      <c r="UKK8" s="50"/>
      <c r="UKL8" s="44"/>
      <c r="UKM8" s="45"/>
      <c r="UKN8" s="46"/>
      <c r="UKO8" s="47"/>
      <c r="UKP8" s="48"/>
      <c r="UKQ8" s="49"/>
      <c r="UKR8" s="49"/>
      <c r="UKS8" s="50"/>
      <c r="UKT8" s="44"/>
      <c r="UKU8" s="45"/>
      <c r="UKV8" s="46"/>
      <c r="UKW8" s="47"/>
      <c r="UKX8" s="48"/>
      <c r="UKY8" s="49"/>
      <c r="UKZ8" s="49"/>
      <c r="ULA8" s="50"/>
      <c r="ULB8" s="44"/>
      <c r="ULC8" s="45"/>
      <c r="ULD8" s="46"/>
      <c r="ULE8" s="47"/>
      <c r="ULF8" s="48"/>
      <c r="ULG8" s="49"/>
      <c r="ULH8" s="49"/>
      <c r="ULI8" s="50"/>
      <c r="ULJ8" s="44"/>
      <c r="ULK8" s="45"/>
      <c r="ULL8" s="46"/>
      <c r="ULM8" s="47"/>
      <c r="ULN8" s="48"/>
      <c r="ULO8" s="49"/>
      <c r="ULP8" s="49"/>
      <c r="ULQ8" s="50"/>
      <c r="ULR8" s="44"/>
      <c r="ULS8" s="45"/>
      <c r="ULT8" s="46"/>
      <c r="ULU8" s="47"/>
      <c r="ULV8" s="48"/>
      <c r="ULW8" s="49"/>
      <c r="ULX8" s="49"/>
      <c r="ULY8" s="50"/>
      <c r="ULZ8" s="44"/>
      <c r="UMA8" s="45"/>
      <c r="UMB8" s="46"/>
      <c r="UMC8" s="47"/>
      <c r="UMD8" s="48"/>
      <c r="UME8" s="49"/>
      <c r="UMF8" s="49"/>
      <c r="UMG8" s="50"/>
      <c r="UMH8" s="44"/>
      <c r="UMI8" s="45"/>
      <c r="UMJ8" s="46"/>
      <c r="UMK8" s="47"/>
      <c r="UML8" s="48"/>
      <c r="UMM8" s="49"/>
      <c r="UMN8" s="49"/>
      <c r="UMO8" s="50"/>
      <c r="UMP8" s="44"/>
      <c r="UMQ8" s="45"/>
      <c r="UMR8" s="46"/>
      <c r="UMS8" s="47"/>
      <c r="UMT8" s="48"/>
      <c r="UMU8" s="49"/>
      <c r="UMV8" s="49"/>
      <c r="UMW8" s="50"/>
      <c r="UMX8" s="44"/>
      <c r="UMY8" s="45"/>
      <c r="UMZ8" s="46"/>
      <c r="UNA8" s="47"/>
      <c r="UNB8" s="48"/>
      <c r="UNC8" s="49"/>
      <c r="UND8" s="49"/>
      <c r="UNE8" s="50"/>
      <c r="UNF8" s="44"/>
      <c r="UNG8" s="45"/>
      <c r="UNH8" s="46"/>
      <c r="UNI8" s="47"/>
      <c r="UNJ8" s="48"/>
      <c r="UNK8" s="49"/>
      <c r="UNL8" s="49"/>
      <c r="UNM8" s="50"/>
      <c r="UNN8" s="44"/>
      <c r="UNO8" s="45"/>
      <c r="UNP8" s="46"/>
      <c r="UNQ8" s="47"/>
      <c r="UNR8" s="48"/>
      <c r="UNS8" s="49"/>
      <c r="UNT8" s="49"/>
      <c r="UNU8" s="50"/>
      <c r="UNV8" s="44"/>
      <c r="UNW8" s="45"/>
      <c r="UNX8" s="46"/>
      <c r="UNY8" s="47"/>
      <c r="UNZ8" s="48"/>
      <c r="UOA8" s="49"/>
      <c r="UOB8" s="49"/>
      <c r="UOC8" s="50"/>
      <c r="UOD8" s="44"/>
      <c r="UOE8" s="45"/>
      <c r="UOF8" s="46"/>
      <c r="UOG8" s="47"/>
      <c r="UOH8" s="48"/>
      <c r="UOI8" s="49"/>
      <c r="UOJ8" s="49"/>
      <c r="UOK8" s="50"/>
      <c r="UOL8" s="44"/>
      <c r="UOM8" s="45"/>
      <c r="UON8" s="46"/>
      <c r="UOO8" s="47"/>
      <c r="UOP8" s="48"/>
      <c r="UOQ8" s="49"/>
      <c r="UOR8" s="49"/>
      <c r="UOS8" s="50"/>
      <c r="UOT8" s="44"/>
      <c r="UOU8" s="45"/>
      <c r="UOV8" s="46"/>
      <c r="UOW8" s="47"/>
      <c r="UOX8" s="48"/>
      <c r="UOY8" s="49"/>
      <c r="UOZ8" s="49"/>
      <c r="UPA8" s="50"/>
      <c r="UPB8" s="44"/>
      <c r="UPC8" s="45"/>
      <c r="UPD8" s="46"/>
      <c r="UPE8" s="47"/>
      <c r="UPF8" s="48"/>
      <c r="UPG8" s="49"/>
      <c r="UPH8" s="49"/>
      <c r="UPI8" s="50"/>
      <c r="UPJ8" s="44"/>
      <c r="UPK8" s="45"/>
      <c r="UPL8" s="46"/>
      <c r="UPM8" s="47"/>
      <c r="UPN8" s="48"/>
      <c r="UPO8" s="49"/>
      <c r="UPP8" s="49"/>
      <c r="UPQ8" s="50"/>
      <c r="UPR8" s="44"/>
      <c r="UPS8" s="45"/>
      <c r="UPT8" s="46"/>
      <c r="UPU8" s="47"/>
      <c r="UPV8" s="48"/>
      <c r="UPW8" s="49"/>
      <c r="UPX8" s="49"/>
      <c r="UPY8" s="50"/>
      <c r="UPZ8" s="44"/>
      <c r="UQA8" s="45"/>
      <c r="UQB8" s="46"/>
      <c r="UQC8" s="47"/>
      <c r="UQD8" s="48"/>
      <c r="UQE8" s="49"/>
      <c r="UQF8" s="49"/>
      <c r="UQG8" s="50"/>
      <c r="UQH8" s="44"/>
      <c r="UQI8" s="45"/>
      <c r="UQJ8" s="46"/>
      <c r="UQK8" s="47"/>
      <c r="UQL8" s="48"/>
      <c r="UQM8" s="49"/>
      <c r="UQN8" s="49"/>
      <c r="UQO8" s="50"/>
      <c r="UQP8" s="44"/>
      <c r="UQQ8" s="45"/>
      <c r="UQR8" s="46"/>
      <c r="UQS8" s="47"/>
      <c r="UQT8" s="48"/>
      <c r="UQU8" s="49"/>
      <c r="UQV8" s="49"/>
      <c r="UQW8" s="50"/>
      <c r="UQX8" s="44"/>
      <c r="UQY8" s="45"/>
      <c r="UQZ8" s="46"/>
      <c r="URA8" s="47"/>
      <c r="URB8" s="48"/>
      <c r="URC8" s="49"/>
      <c r="URD8" s="49"/>
      <c r="URE8" s="50"/>
      <c r="URF8" s="44"/>
      <c r="URG8" s="45"/>
      <c r="URH8" s="46"/>
      <c r="URI8" s="47"/>
      <c r="URJ8" s="48"/>
      <c r="URK8" s="49"/>
      <c r="URL8" s="49"/>
      <c r="URM8" s="50"/>
      <c r="URN8" s="44"/>
      <c r="URO8" s="45"/>
      <c r="URP8" s="46"/>
      <c r="URQ8" s="47"/>
      <c r="URR8" s="48"/>
      <c r="URS8" s="49"/>
      <c r="URT8" s="49"/>
      <c r="URU8" s="50"/>
      <c r="URV8" s="44"/>
      <c r="URW8" s="45"/>
      <c r="URX8" s="46"/>
      <c r="URY8" s="47"/>
      <c r="URZ8" s="48"/>
      <c r="USA8" s="49"/>
      <c r="USB8" s="49"/>
      <c r="USC8" s="50"/>
      <c r="USD8" s="44"/>
      <c r="USE8" s="45"/>
      <c r="USF8" s="46"/>
      <c r="USG8" s="47"/>
      <c r="USH8" s="48"/>
      <c r="USI8" s="49"/>
      <c r="USJ8" s="49"/>
      <c r="USK8" s="50"/>
      <c r="USL8" s="44"/>
      <c r="USM8" s="45"/>
      <c r="USN8" s="46"/>
      <c r="USO8" s="47"/>
      <c r="USP8" s="48"/>
      <c r="USQ8" s="49"/>
      <c r="USR8" s="49"/>
      <c r="USS8" s="50"/>
      <c r="UST8" s="44"/>
      <c r="USU8" s="45"/>
      <c r="USV8" s="46"/>
      <c r="USW8" s="47"/>
      <c r="USX8" s="48"/>
      <c r="USY8" s="49"/>
      <c r="USZ8" s="49"/>
      <c r="UTA8" s="50"/>
      <c r="UTB8" s="44"/>
      <c r="UTC8" s="45"/>
      <c r="UTD8" s="46"/>
      <c r="UTE8" s="47"/>
      <c r="UTF8" s="48"/>
      <c r="UTG8" s="49"/>
      <c r="UTH8" s="49"/>
      <c r="UTI8" s="50"/>
      <c r="UTJ8" s="44"/>
      <c r="UTK8" s="45"/>
      <c r="UTL8" s="46"/>
      <c r="UTM8" s="47"/>
      <c r="UTN8" s="48"/>
      <c r="UTO8" s="49"/>
      <c r="UTP8" s="49"/>
      <c r="UTQ8" s="50"/>
      <c r="UTR8" s="44"/>
      <c r="UTS8" s="45"/>
      <c r="UTT8" s="46"/>
      <c r="UTU8" s="47"/>
      <c r="UTV8" s="48"/>
      <c r="UTW8" s="49"/>
      <c r="UTX8" s="49"/>
      <c r="UTY8" s="50"/>
      <c r="UTZ8" s="44"/>
      <c r="UUA8" s="45"/>
      <c r="UUB8" s="46"/>
      <c r="UUC8" s="47"/>
      <c r="UUD8" s="48"/>
      <c r="UUE8" s="49"/>
      <c r="UUF8" s="49"/>
      <c r="UUG8" s="50"/>
      <c r="UUH8" s="44"/>
      <c r="UUI8" s="45"/>
      <c r="UUJ8" s="46"/>
      <c r="UUK8" s="47"/>
      <c r="UUL8" s="48"/>
      <c r="UUM8" s="49"/>
      <c r="UUN8" s="49"/>
      <c r="UUO8" s="50"/>
      <c r="UUP8" s="44"/>
      <c r="UUQ8" s="45"/>
      <c r="UUR8" s="46"/>
      <c r="UUS8" s="47"/>
      <c r="UUT8" s="48"/>
      <c r="UUU8" s="49"/>
      <c r="UUV8" s="49"/>
      <c r="UUW8" s="50"/>
      <c r="UUX8" s="44"/>
      <c r="UUY8" s="45"/>
      <c r="UUZ8" s="46"/>
      <c r="UVA8" s="47"/>
      <c r="UVB8" s="48"/>
      <c r="UVC8" s="49"/>
      <c r="UVD8" s="49"/>
      <c r="UVE8" s="50"/>
      <c r="UVF8" s="44"/>
      <c r="UVG8" s="45"/>
      <c r="UVH8" s="46"/>
      <c r="UVI8" s="47"/>
      <c r="UVJ8" s="48"/>
      <c r="UVK8" s="49"/>
      <c r="UVL8" s="49"/>
      <c r="UVM8" s="50"/>
      <c r="UVN8" s="44"/>
      <c r="UVO8" s="45"/>
      <c r="UVP8" s="46"/>
      <c r="UVQ8" s="47"/>
      <c r="UVR8" s="48"/>
      <c r="UVS8" s="49"/>
      <c r="UVT8" s="49"/>
      <c r="UVU8" s="50"/>
      <c r="UVV8" s="44"/>
      <c r="UVW8" s="45"/>
      <c r="UVX8" s="46"/>
      <c r="UVY8" s="47"/>
      <c r="UVZ8" s="48"/>
      <c r="UWA8" s="49"/>
      <c r="UWB8" s="49"/>
      <c r="UWC8" s="50"/>
      <c r="UWD8" s="44"/>
      <c r="UWE8" s="45"/>
      <c r="UWF8" s="46"/>
      <c r="UWG8" s="47"/>
      <c r="UWH8" s="48"/>
      <c r="UWI8" s="49"/>
      <c r="UWJ8" s="49"/>
      <c r="UWK8" s="50"/>
      <c r="UWL8" s="44"/>
      <c r="UWM8" s="45"/>
      <c r="UWN8" s="46"/>
      <c r="UWO8" s="47"/>
      <c r="UWP8" s="48"/>
      <c r="UWQ8" s="49"/>
      <c r="UWR8" s="49"/>
      <c r="UWS8" s="50"/>
      <c r="UWT8" s="44"/>
      <c r="UWU8" s="45"/>
      <c r="UWV8" s="46"/>
      <c r="UWW8" s="47"/>
      <c r="UWX8" s="48"/>
      <c r="UWY8" s="49"/>
      <c r="UWZ8" s="49"/>
      <c r="UXA8" s="50"/>
      <c r="UXB8" s="44"/>
      <c r="UXC8" s="45"/>
      <c r="UXD8" s="46"/>
      <c r="UXE8" s="47"/>
      <c r="UXF8" s="48"/>
      <c r="UXG8" s="49"/>
      <c r="UXH8" s="49"/>
      <c r="UXI8" s="50"/>
      <c r="UXJ8" s="44"/>
      <c r="UXK8" s="45"/>
      <c r="UXL8" s="46"/>
      <c r="UXM8" s="47"/>
      <c r="UXN8" s="48"/>
      <c r="UXO8" s="49"/>
      <c r="UXP8" s="49"/>
      <c r="UXQ8" s="50"/>
      <c r="UXR8" s="44"/>
      <c r="UXS8" s="45"/>
      <c r="UXT8" s="46"/>
      <c r="UXU8" s="47"/>
      <c r="UXV8" s="48"/>
      <c r="UXW8" s="49"/>
      <c r="UXX8" s="49"/>
      <c r="UXY8" s="50"/>
      <c r="UXZ8" s="44"/>
      <c r="UYA8" s="45"/>
      <c r="UYB8" s="46"/>
      <c r="UYC8" s="47"/>
      <c r="UYD8" s="48"/>
      <c r="UYE8" s="49"/>
      <c r="UYF8" s="49"/>
      <c r="UYG8" s="50"/>
      <c r="UYH8" s="44"/>
      <c r="UYI8" s="45"/>
      <c r="UYJ8" s="46"/>
      <c r="UYK8" s="47"/>
      <c r="UYL8" s="48"/>
      <c r="UYM8" s="49"/>
      <c r="UYN8" s="49"/>
      <c r="UYO8" s="50"/>
      <c r="UYP8" s="44"/>
      <c r="UYQ8" s="45"/>
      <c r="UYR8" s="46"/>
      <c r="UYS8" s="47"/>
      <c r="UYT8" s="48"/>
      <c r="UYU8" s="49"/>
      <c r="UYV8" s="49"/>
      <c r="UYW8" s="50"/>
      <c r="UYX8" s="44"/>
      <c r="UYY8" s="45"/>
      <c r="UYZ8" s="46"/>
      <c r="UZA8" s="47"/>
      <c r="UZB8" s="48"/>
      <c r="UZC8" s="49"/>
      <c r="UZD8" s="49"/>
      <c r="UZE8" s="50"/>
      <c r="UZF8" s="44"/>
      <c r="UZG8" s="45"/>
      <c r="UZH8" s="46"/>
      <c r="UZI8" s="47"/>
      <c r="UZJ8" s="48"/>
      <c r="UZK8" s="49"/>
      <c r="UZL8" s="49"/>
      <c r="UZM8" s="50"/>
      <c r="UZN8" s="44"/>
      <c r="UZO8" s="45"/>
      <c r="UZP8" s="46"/>
      <c r="UZQ8" s="47"/>
      <c r="UZR8" s="48"/>
      <c r="UZS8" s="49"/>
      <c r="UZT8" s="49"/>
      <c r="UZU8" s="50"/>
      <c r="UZV8" s="44"/>
      <c r="UZW8" s="45"/>
      <c r="UZX8" s="46"/>
      <c r="UZY8" s="47"/>
      <c r="UZZ8" s="48"/>
      <c r="VAA8" s="49"/>
      <c r="VAB8" s="49"/>
      <c r="VAC8" s="50"/>
      <c r="VAD8" s="44"/>
      <c r="VAE8" s="45"/>
      <c r="VAF8" s="46"/>
      <c r="VAG8" s="47"/>
      <c r="VAH8" s="48"/>
      <c r="VAI8" s="49"/>
      <c r="VAJ8" s="49"/>
      <c r="VAK8" s="50"/>
      <c r="VAL8" s="44"/>
      <c r="VAM8" s="45"/>
      <c r="VAN8" s="46"/>
      <c r="VAO8" s="47"/>
      <c r="VAP8" s="48"/>
      <c r="VAQ8" s="49"/>
      <c r="VAR8" s="49"/>
      <c r="VAS8" s="50"/>
      <c r="VAT8" s="44"/>
      <c r="VAU8" s="45"/>
      <c r="VAV8" s="46"/>
      <c r="VAW8" s="47"/>
      <c r="VAX8" s="48"/>
      <c r="VAY8" s="49"/>
      <c r="VAZ8" s="49"/>
      <c r="VBA8" s="50"/>
      <c r="VBB8" s="44"/>
      <c r="VBC8" s="45"/>
      <c r="VBD8" s="46"/>
      <c r="VBE8" s="47"/>
      <c r="VBF8" s="48"/>
      <c r="VBG8" s="49"/>
      <c r="VBH8" s="49"/>
      <c r="VBI8" s="50"/>
      <c r="VBJ8" s="44"/>
      <c r="VBK8" s="45"/>
      <c r="VBL8" s="46"/>
      <c r="VBM8" s="47"/>
      <c r="VBN8" s="48"/>
      <c r="VBO8" s="49"/>
      <c r="VBP8" s="49"/>
      <c r="VBQ8" s="50"/>
      <c r="VBR8" s="44"/>
      <c r="VBS8" s="45"/>
      <c r="VBT8" s="46"/>
      <c r="VBU8" s="47"/>
      <c r="VBV8" s="48"/>
      <c r="VBW8" s="49"/>
      <c r="VBX8" s="49"/>
      <c r="VBY8" s="50"/>
      <c r="VBZ8" s="44"/>
      <c r="VCA8" s="45"/>
      <c r="VCB8" s="46"/>
      <c r="VCC8" s="47"/>
      <c r="VCD8" s="48"/>
      <c r="VCE8" s="49"/>
      <c r="VCF8" s="49"/>
      <c r="VCG8" s="50"/>
      <c r="VCH8" s="44"/>
      <c r="VCI8" s="45"/>
      <c r="VCJ8" s="46"/>
      <c r="VCK8" s="47"/>
      <c r="VCL8" s="48"/>
      <c r="VCM8" s="49"/>
      <c r="VCN8" s="49"/>
      <c r="VCO8" s="50"/>
      <c r="VCP8" s="44"/>
      <c r="VCQ8" s="45"/>
      <c r="VCR8" s="46"/>
      <c r="VCS8" s="47"/>
      <c r="VCT8" s="48"/>
      <c r="VCU8" s="49"/>
      <c r="VCV8" s="49"/>
      <c r="VCW8" s="50"/>
      <c r="VCX8" s="44"/>
      <c r="VCY8" s="45"/>
      <c r="VCZ8" s="46"/>
      <c r="VDA8" s="47"/>
      <c r="VDB8" s="48"/>
      <c r="VDC8" s="49"/>
      <c r="VDD8" s="49"/>
      <c r="VDE8" s="50"/>
      <c r="VDF8" s="44"/>
      <c r="VDG8" s="45"/>
      <c r="VDH8" s="46"/>
      <c r="VDI8" s="47"/>
      <c r="VDJ8" s="48"/>
      <c r="VDK8" s="49"/>
      <c r="VDL8" s="49"/>
      <c r="VDM8" s="50"/>
      <c r="VDN8" s="44"/>
      <c r="VDO8" s="45"/>
      <c r="VDP8" s="46"/>
      <c r="VDQ8" s="47"/>
      <c r="VDR8" s="48"/>
      <c r="VDS8" s="49"/>
      <c r="VDT8" s="49"/>
      <c r="VDU8" s="50"/>
      <c r="VDV8" s="44"/>
      <c r="VDW8" s="45"/>
      <c r="VDX8" s="46"/>
      <c r="VDY8" s="47"/>
      <c r="VDZ8" s="48"/>
      <c r="VEA8" s="49"/>
      <c r="VEB8" s="49"/>
      <c r="VEC8" s="50"/>
      <c r="VED8" s="44"/>
      <c r="VEE8" s="45"/>
      <c r="VEF8" s="46"/>
      <c r="VEG8" s="47"/>
      <c r="VEH8" s="48"/>
      <c r="VEI8" s="49"/>
      <c r="VEJ8" s="49"/>
      <c r="VEK8" s="50"/>
      <c r="VEL8" s="44"/>
      <c r="VEM8" s="45"/>
      <c r="VEN8" s="46"/>
      <c r="VEO8" s="47"/>
      <c r="VEP8" s="48"/>
      <c r="VEQ8" s="49"/>
      <c r="VER8" s="49"/>
      <c r="VES8" s="50"/>
      <c r="VET8" s="44"/>
      <c r="VEU8" s="45"/>
      <c r="VEV8" s="46"/>
      <c r="VEW8" s="47"/>
      <c r="VEX8" s="48"/>
      <c r="VEY8" s="49"/>
      <c r="VEZ8" s="49"/>
      <c r="VFA8" s="50"/>
      <c r="VFB8" s="44"/>
      <c r="VFC8" s="45"/>
      <c r="VFD8" s="46"/>
      <c r="VFE8" s="47"/>
      <c r="VFF8" s="48"/>
      <c r="VFG8" s="49"/>
      <c r="VFH8" s="49"/>
      <c r="VFI8" s="50"/>
      <c r="VFJ8" s="44"/>
      <c r="VFK8" s="45"/>
      <c r="VFL8" s="46"/>
      <c r="VFM8" s="47"/>
      <c r="VFN8" s="48"/>
      <c r="VFO8" s="49"/>
      <c r="VFP8" s="49"/>
      <c r="VFQ8" s="50"/>
      <c r="VFR8" s="44"/>
      <c r="VFS8" s="45"/>
      <c r="VFT8" s="46"/>
      <c r="VFU8" s="47"/>
      <c r="VFV8" s="48"/>
      <c r="VFW8" s="49"/>
      <c r="VFX8" s="49"/>
      <c r="VFY8" s="50"/>
      <c r="VFZ8" s="44"/>
      <c r="VGA8" s="45"/>
      <c r="VGB8" s="46"/>
      <c r="VGC8" s="47"/>
      <c r="VGD8" s="48"/>
      <c r="VGE8" s="49"/>
      <c r="VGF8" s="49"/>
      <c r="VGG8" s="50"/>
      <c r="VGH8" s="44"/>
      <c r="VGI8" s="45"/>
      <c r="VGJ8" s="46"/>
      <c r="VGK8" s="47"/>
      <c r="VGL8" s="48"/>
      <c r="VGM8" s="49"/>
      <c r="VGN8" s="49"/>
      <c r="VGO8" s="50"/>
      <c r="VGP8" s="44"/>
      <c r="VGQ8" s="45"/>
      <c r="VGR8" s="46"/>
      <c r="VGS8" s="47"/>
      <c r="VGT8" s="48"/>
      <c r="VGU8" s="49"/>
      <c r="VGV8" s="49"/>
      <c r="VGW8" s="50"/>
      <c r="VGX8" s="44"/>
      <c r="VGY8" s="45"/>
      <c r="VGZ8" s="46"/>
      <c r="VHA8" s="47"/>
      <c r="VHB8" s="48"/>
      <c r="VHC8" s="49"/>
      <c r="VHD8" s="49"/>
      <c r="VHE8" s="50"/>
      <c r="VHF8" s="44"/>
      <c r="VHG8" s="45"/>
      <c r="VHH8" s="46"/>
      <c r="VHI8" s="47"/>
      <c r="VHJ8" s="48"/>
      <c r="VHK8" s="49"/>
      <c r="VHL8" s="49"/>
      <c r="VHM8" s="50"/>
      <c r="VHN8" s="44"/>
      <c r="VHO8" s="45"/>
      <c r="VHP8" s="46"/>
      <c r="VHQ8" s="47"/>
      <c r="VHR8" s="48"/>
      <c r="VHS8" s="49"/>
      <c r="VHT8" s="49"/>
      <c r="VHU8" s="50"/>
      <c r="VHV8" s="44"/>
      <c r="VHW8" s="45"/>
      <c r="VHX8" s="46"/>
      <c r="VHY8" s="47"/>
      <c r="VHZ8" s="48"/>
      <c r="VIA8" s="49"/>
      <c r="VIB8" s="49"/>
      <c r="VIC8" s="50"/>
      <c r="VID8" s="44"/>
      <c r="VIE8" s="45"/>
      <c r="VIF8" s="46"/>
      <c r="VIG8" s="47"/>
      <c r="VIH8" s="48"/>
      <c r="VII8" s="49"/>
      <c r="VIJ8" s="49"/>
      <c r="VIK8" s="50"/>
      <c r="VIL8" s="44"/>
      <c r="VIM8" s="45"/>
      <c r="VIN8" s="46"/>
      <c r="VIO8" s="47"/>
      <c r="VIP8" s="48"/>
      <c r="VIQ8" s="49"/>
      <c r="VIR8" s="49"/>
      <c r="VIS8" s="50"/>
      <c r="VIT8" s="44"/>
      <c r="VIU8" s="45"/>
      <c r="VIV8" s="46"/>
      <c r="VIW8" s="47"/>
      <c r="VIX8" s="48"/>
      <c r="VIY8" s="49"/>
      <c r="VIZ8" s="49"/>
      <c r="VJA8" s="50"/>
      <c r="VJB8" s="44"/>
      <c r="VJC8" s="45"/>
      <c r="VJD8" s="46"/>
      <c r="VJE8" s="47"/>
      <c r="VJF8" s="48"/>
      <c r="VJG8" s="49"/>
      <c r="VJH8" s="49"/>
      <c r="VJI8" s="50"/>
      <c r="VJJ8" s="44"/>
      <c r="VJK8" s="45"/>
      <c r="VJL8" s="46"/>
      <c r="VJM8" s="47"/>
      <c r="VJN8" s="48"/>
      <c r="VJO8" s="49"/>
      <c r="VJP8" s="49"/>
      <c r="VJQ8" s="50"/>
      <c r="VJR8" s="44"/>
      <c r="VJS8" s="45"/>
      <c r="VJT8" s="46"/>
      <c r="VJU8" s="47"/>
      <c r="VJV8" s="48"/>
      <c r="VJW8" s="49"/>
      <c r="VJX8" s="49"/>
      <c r="VJY8" s="50"/>
      <c r="VJZ8" s="44"/>
      <c r="VKA8" s="45"/>
      <c r="VKB8" s="46"/>
      <c r="VKC8" s="47"/>
      <c r="VKD8" s="48"/>
      <c r="VKE8" s="49"/>
      <c r="VKF8" s="49"/>
      <c r="VKG8" s="50"/>
      <c r="VKH8" s="44"/>
      <c r="VKI8" s="45"/>
      <c r="VKJ8" s="46"/>
      <c r="VKK8" s="47"/>
      <c r="VKL8" s="48"/>
      <c r="VKM8" s="49"/>
      <c r="VKN8" s="49"/>
      <c r="VKO8" s="50"/>
      <c r="VKP8" s="44"/>
      <c r="VKQ8" s="45"/>
      <c r="VKR8" s="46"/>
      <c r="VKS8" s="47"/>
      <c r="VKT8" s="48"/>
      <c r="VKU8" s="49"/>
      <c r="VKV8" s="49"/>
      <c r="VKW8" s="50"/>
      <c r="VKX8" s="44"/>
      <c r="VKY8" s="45"/>
      <c r="VKZ8" s="46"/>
      <c r="VLA8" s="47"/>
      <c r="VLB8" s="48"/>
      <c r="VLC8" s="49"/>
      <c r="VLD8" s="49"/>
      <c r="VLE8" s="50"/>
      <c r="VLF8" s="44"/>
      <c r="VLG8" s="45"/>
      <c r="VLH8" s="46"/>
      <c r="VLI8" s="47"/>
      <c r="VLJ8" s="48"/>
      <c r="VLK8" s="49"/>
      <c r="VLL8" s="49"/>
      <c r="VLM8" s="50"/>
      <c r="VLN8" s="44"/>
      <c r="VLO8" s="45"/>
      <c r="VLP8" s="46"/>
      <c r="VLQ8" s="47"/>
      <c r="VLR8" s="48"/>
      <c r="VLS8" s="49"/>
      <c r="VLT8" s="49"/>
      <c r="VLU8" s="50"/>
      <c r="VLV8" s="44"/>
      <c r="VLW8" s="45"/>
      <c r="VLX8" s="46"/>
      <c r="VLY8" s="47"/>
      <c r="VLZ8" s="48"/>
      <c r="VMA8" s="49"/>
      <c r="VMB8" s="49"/>
      <c r="VMC8" s="50"/>
      <c r="VMD8" s="44"/>
      <c r="VME8" s="45"/>
      <c r="VMF8" s="46"/>
      <c r="VMG8" s="47"/>
      <c r="VMH8" s="48"/>
      <c r="VMI8" s="49"/>
      <c r="VMJ8" s="49"/>
      <c r="VMK8" s="50"/>
      <c r="VML8" s="44"/>
      <c r="VMM8" s="45"/>
      <c r="VMN8" s="46"/>
      <c r="VMO8" s="47"/>
      <c r="VMP8" s="48"/>
      <c r="VMQ8" s="49"/>
      <c r="VMR8" s="49"/>
      <c r="VMS8" s="50"/>
      <c r="VMT8" s="44"/>
      <c r="VMU8" s="45"/>
      <c r="VMV8" s="46"/>
      <c r="VMW8" s="47"/>
      <c r="VMX8" s="48"/>
      <c r="VMY8" s="49"/>
      <c r="VMZ8" s="49"/>
      <c r="VNA8" s="50"/>
      <c r="VNB8" s="44"/>
      <c r="VNC8" s="45"/>
      <c r="VND8" s="46"/>
      <c r="VNE8" s="47"/>
      <c r="VNF8" s="48"/>
      <c r="VNG8" s="49"/>
      <c r="VNH8" s="49"/>
      <c r="VNI8" s="50"/>
      <c r="VNJ8" s="44"/>
      <c r="VNK8" s="45"/>
      <c r="VNL8" s="46"/>
      <c r="VNM8" s="47"/>
      <c r="VNN8" s="48"/>
      <c r="VNO8" s="49"/>
      <c r="VNP8" s="49"/>
      <c r="VNQ8" s="50"/>
      <c r="VNR8" s="44"/>
      <c r="VNS8" s="45"/>
      <c r="VNT8" s="46"/>
      <c r="VNU8" s="47"/>
      <c r="VNV8" s="48"/>
      <c r="VNW8" s="49"/>
      <c r="VNX8" s="49"/>
      <c r="VNY8" s="50"/>
      <c r="VNZ8" s="44"/>
      <c r="VOA8" s="45"/>
      <c r="VOB8" s="46"/>
      <c r="VOC8" s="47"/>
      <c r="VOD8" s="48"/>
      <c r="VOE8" s="49"/>
      <c r="VOF8" s="49"/>
      <c r="VOG8" s="50"/>
      <c r="VOH8" s="44"/>
      <c r="VOI8" s="45"/>
      <c r="VOJ8" s="46"/>
      <c r="VOK8" s="47"/>
      <c r="VOL8" s="48"/>
      <c r="VOM8" s="49"/>
      <c r="VON8" s="49"/>
      <c r="VOO8" s="50"/>
      <c r="VOP8" s="44"/>
      <c r="VOQ8" s="45"/>
      <c r="VOR8" s="46"/>
      <c r="VOS8" s="47"/>
      <c r="VOT8" s="48"/>
      <c r="VOU8" s="49"/>
      <c r="VOV8" s="49"/>
      <c r="VOW8" s="50"/>
      <c r="VOX8" s="44"/>
      <c r="VOY8" s="45"/>
      <c r="VOZ8" s="46"/>
      <c r="VPA8" s="47"/>
      <c r="VPB8" s="48"/>
      <c r="VPC8" s="49"/>
      <c r="VPD8" s="49"/>
      <c r="VPE8" s="50"/>
      <c r="VPF8" s="44"/>
      <c r="VPG8" s="45"/>
      <c r="VPH8" s="46"/>
      <c r="VPI8" s="47"/>
      <c r="VPJ8" s="48"/>
      <c r="VPK8" s="49"/>
      <c r="VPL8" s="49"/>
      <c r="VPM8" s="50"/>
      <c r="VPN8" s="44"/>
      <c r="VPO8" s="45"/>
      <c r="VPP8" s="46"/>
      <c r="VPQ8" s="47"/>
      <c r="VPR8" s="48"/>
      <c r="VPS8" s="49"/>
      <c r="VPT8" s="49"/>
      <c r="VPU8" s="50"/>
      <c r="VPV8" s="44"/>
      <c r="VPW8" s="45"/>
      <c r="VPX8" s="46"/>
      <c r="VPY8" s="47"/>
      <c r="VPZ8" s="48"/>
      <c r="VQA8" s="49"/>
      <c r="VQB8" s="49"/>
      <c r="VQC8" s="50"/>
      <c r="VQD8" s="44"/>
      <c r="VQE8" s="45"/>
      <c r="VQF8" s="46"/>
      <c r="VQG8" s="47"/>
      <c r="VQH8" s="48"/>
      <c r="VQI8" s="49"/>
      <c r="VQJ8" s="49"/>
      <c r="VQK8" s="50"/>
      <c r="VQL8" s="44"/>
      <c r="VQM8" s="45"/>
      <c r="VQN8" s="46"/>
      <c r="VQO8" s="47"/>
      <c r="VQP8" s="48"/>
      <c r="VQQ8" s="49"/>
      <c r="VQR8" s="49"/>
      <c r="VQS8" s="50"/>
      <c r="VQT8" s="44"/>
      <c r="VQU8" s="45"/>
      <c r="VQV8" s="46"/>
      <c r="VQW8" s="47"/>
      <c r="VQX8" s="48"/>
      <c r="VQY8" s="49"/>
      <c r="VQZ8" s="49"/>
      <c r="VRA8" s="50"/>
      <c r="VRB8" s="44"/>
      <c r="VRC8" s="45"/>
      <c r="VRD8" s="46"/>
      <c r="VRE8" s="47"/>
      <c r="VRF8" s="48"/>
      <c r="VRG8" s="49"/>
      <c r="VRH8" s="49"/>
      <c r="VRI8" s="50"/>
      <c r="VRJ8" s="44"/>
      <c r="VRK8" s="45"/>
      <c r="VRL8" s="46"/>
      <c r="VRM8" s="47"/>
      <c r="VRN8" s="48"/>
      <c r="VRO8" s="49"/>
      <c r="VRP8" s="49"/>
      <c r="VRQ8" s="50"/>
      <c r="VRR8" s="44"/>
      <c r="VRS8" s="45"/>
      <c r="VRT8" s="46"/>
      <c r="VRU8" s="47"/>
      <c r="VRV8" s="48"/>
      <c r="VRW8" s="49"/>
      <c r="VRX8" s="49"/>
      <c r="VRY8" s="50"/>
      <c r="VRZ8" s="44"/>
      <c r="VSA8" s="45"/>
      <c r="VSB8" s="46"/>
      <c r="VSC8" s="47"/>
      <c r="VSD8" s="48"/>
      <c r="VSE8" s="49"/>
      <c r="VSF8" s="49"/>
      <c r="VSG8" s="50"/>
      <c r="VSH8" s="44"/>
      <c r="VSI8" s="45"/>
      <c r="VSJ8" s="46"/>
      <c r="VSK8" s="47"/>
      <c r="VSL8" s="48"/>
      <c r="VSM8" s="49"/>
      <c r="VSN8" s="49"/>
      <c r="VSO8" s="50"/>
      <c r="VSP8" s="44"/>
      <c r="VSQ8" s="45"/>
      <c r="VSR8" s="46"/>
      <c r="VSS8" s="47"/>
      <c r="VST8" s="48"/>
      <c r="VSU8" s="49"/>
      <c r="VSV8" s="49"/>
      <c r="VSW8" s="50"/>
      <c r="VSX8" s="44"/>
      <c r="VSY8" s="45"/>
      <c r="VSZ8" s="46"/>
      <c r="VTA8" s="47"/>
      <c r="VTB8" s="48"/>
      <c r="VTC8" s="49"/>
      <c r="VTD8" s="49"/>
      <c r="VTE8" s="50"/>
      <c r="VTF8" s="44"/>
      <c r="VTG8" s="45"/>
      <c r="VTH8" s="46"/>
      <c r="VTI8" s="47"/>
      <c r="VTJ8" s="48"/>
      <c r="VTK8" s="49"/>
      <c r="VTL8" s="49"/>
      <c r="VTM8" s="50"/>
      <c r="VTN8" s="44"/>
      <c r="VTO8" s="45"/>
      <c r="VTP8" s="46"/>
      <c r="VTQ8" s="47"/>
      <c r="VTR8" s="48"/>
      <c r="VTS8" s="49"/>
      <c r="VTT8" s="49"/>
      <c r="VTU8" s="50"/>
      <c r="VTV8" s="44"/>
      <c r="VTW8" s="45"/>
      <c r="VTX8" s="46"/>
      <c r="VTY8" s="47"/>
      <c r="VTZ8" s="48"/>
      <c r="VUA8" s="49"/>
      <c r="VUB8" s="49"/>
      <c r="VUC8" s="50"/>
      <c r="VUD8" s="44"/>
      <c r="VUE8" s="45"/>
      <c r="VUF8" s="46"/>
      <c r="VUG8" s="47"/>
      <c r="VUH8" s="48"/>
      <c r="VUI8" s="49"/>
      <c r="VUJ8" s="49"/>
      <c r="VUK8" s="50"/>
      <c r="VUL8" s="44"/>
      <c r="VUM8" s="45"/>
      <c r="VUN8" s="46"/>
      <c r="VUO8" s="47"/>
      <c r="VUP8" s="48"/>
      <c r="VUQ8" s="49"/>
      <c r="VUR8" s="49"/>
      <c r="VUS8" s="50"/>
      <c r="VUT8" s="44"/>
      <c r="VUU8" s="45"/>
      <c r="VUV8" s="46"/>
      <c r="VUW8" s="47"/>
      <c r="VUX8" s="48"/>
      <c r="VUY8" s="49"/>
      <c r="VUZ8" s="49"/>
      <c r="VVA8" s="50"/>
      <c r="VVB8" s="44"/>
      <c r="VVC8" s="45"/>
      <c r="VVD8" s="46"/>
      <c r="VVE8" s="47"/>
      <c r="VVF8" s="48"/>
      <c r="VVG8" s="49"/>
      <c r="VVH8" s="49"/>
      <c r="VVI8" s="50"/>
      <c r="VVJ8" s="44"/>
      <c r="VVK8" s="45"/>
      <c r="VVL8" s="46"/>
      <c r="VVM8" s="47"/>
      <c r="VVN8" s="48"/>
      <c r="VVO8" s="49"/>
      <c r="VVP8" s="49"/>
      <c r="VVQ8" s="50"/>
      <c r="VVR8" s="44"/>
      <c r="VVS8" s="45"/>
      <c r="VVT8" s="46"/>
      <c r="VVU8" s="47"/>
      <c r="VVV8" s="48"/>
      <c r="VVW8" s="49"/>
      <c r="VVX8" s="49"/>
      <c r="VVY8" s="50"/>
      <c r="VVZ8" s="44"/>
      <c r="VWA8" s="45"/>
      <c r="VWB8" s="46"/>
      <c r="VWC8" s="47"/>
      <c r="VWD8" s="48"/>
      <c r="VWE8" s="49"/>
      <c r="VWF8" s="49"/>
      <c r="VWG8" s="50"/>
      <c r="VWH8" s="44"/>
      <c r="VWI8" s="45"/>
      <c r="VWJ8" s="46"/>
      <c r="VWK8" s="47"/>
      <c r="VWL8" s="48"/>
      <c r="VWM8" s="49"/>
      <c r="VWN8" s="49"/>
      <c r="VWO8" s="50"/>
      <c r="VWP8" s="44"/>
      <c r="VWQ8" s="45"/>
      <c r="VWR8" s="46"/>
      <c r="VWS8" s="47"/>
      <c r="VWT8" s="48"/>
      <c r="VWU8" s="49"/>
      <c r="VWV8" s="49"/>
      <c r="VWW8" s="50"/>
      <c r="VWX8" s="44"/>
      <c r="VWY8" s="45"/>
      <c r="VWZ8" s="46"/>
      <c r="VXA8" s="47"/>
      <c r="VXB8" s="48"/>
      <c r="VXC8" s="49"/>
      <c r="VXD8" s="49"/>
      <c r="VXE8" s="50"/>
      <c r="VXF8" s="44"/>
      <c r="VXG8" s="45"/>
      <c r="VXH8" s="46"/>
      <c r="VXI8" s="47"/>
      <c r="VXJ8" s="48"/>
      <c r="VXK8" s="49"/>
      <c r="VXL8" s="49"/>
      <c r="VXM8" s="50"/>
      <c r="VXN8" s="44"/>
      <c r="VXO8" s="45"/>
      <c r="VXP8" s="46"/>
      <c r="VXQ8" s="47"/>
      <c r="VXR8" s="48"/>
      <c r="VXS8" s="49"/>
      <c r="VXT8" s="49"/>
      <c r="VXU8" s="50"/>
      <c r="VXV8" s="44"/>
      <c r="VXW8" s="45"/>
      <c r="VXX8" s="46"/>
      <c r="VXY8" s="47"/>
      <c r="VXZ8" s="48"/>
      <c r="VYA8" s="49"/>
      <c r="VYB8" s="49"/>
      <c r="VYC8" s="50"/>
      <c r="VYD8" s="44"/>
      <c r="VYE8" s="45"/>
      <c r="VYF8" s="46"/>
      <c r="VYG8" s="47"/>
      <c r="VYH8" s="48"/>
      <c r="VYI8" s="49"/>
      <c r="VYJ8" s="49"/>
      <c r="VYK8" s="50"/>
      <c r="VYL8" s="44"/>
      <c r="VYM8" s="45"/>
      <c r="VYN8" s="46"/>
      <c r="VYO8" s="47"/>
      <c r="VYP8" s="48"/>
      <c r="VYQ8" s="49"/>
      <c r="VYR8" s="49"/>
      <c r="VYS8" s="50"/>
      <c r="VYT8" s="44"/>
      <c r="VYU8" s="45"/>
      <c r="VYV8" s="46"/>
      <c r="VYW8" s="47"/>
      <c r="VYX8" s="48"/>
      <c r="VYY8" s="49"/>
      <c r="VYZ8" s="49"/>
      <c r="VZA8" s="50"/>
      <c r="VZB8" s="44"/>
      <c r="VZC8" s="45"/>
      <c r="VZD8" s="46"/>
      <c r="VZE8" s="47"/>
      <c r="VZF8" s="48"/>
      <c r="VZG8" s="49"/>
      <c r="VZH8" s="49"/>
      <c r="VZI8" s="50"/>
      <c r="VZJ8" s="44"/>
      <c r="VZK8" s="45"/>
      <c r="VZL8" s="46"/>
      <c r="VZM8" s="47"/>
      <c r="VZN8" s="48"/>
      <c r="VZO8" s="49"/>
      <c r="VZP8" s="49"/>
      <c r="VZQ8" s="50"/>
      <c r="VZR8" s="44"/>
      <c r="VZS8" s="45"/>
      <c r="VZT8" s="46"/>
      <c r="VZU8" s="47"/>
      <c r="VZV8" s="48"/>
      <c r="VZW8" s="49"/>
      <c r="VZX8" s="49"/>
      <c r="VZY8" s="50"/>
      <c r="VZZ8" s="44"/>
      <c r="WAA8" s="45"/>
      <c r="WAB8" s="46"/>
      <c r="WAC8" s="47"/>
      <c r="WAD8" s="48"/>
      <c r="WAE8" s="49"/>
      <c r="WAF8" s="49"/>
      <c r="WAG8" s="50"/>
      <c r="WAH8" s="44"/>
      <c r="WAI8" s="45"/>
      <c r="WAJ8" s="46"/>
      <c r="WAK8" s="47"/>
      <c r="WAL8" s="48"/>
      <c r="WAM8" s="49"/>
      <c r="WAN8" s="49"/>
      <c r="WAO8" s="50"/>
      <c r="WAP8" s="44"/>
      <c r="WAQ8" s="45"/>
      <c r="WAR8" s="46"/>
      <c r="WAS8" s="47"/>
      <c r="WAT8" s="48"/>
      <c r="WAU8" s="49"/>
      <c r="WAV8" s="49"/>
      <c r="WAW8" s="50"/>
      <c r="WAX8" s="44"/>
      <c r="WAY8" s="45"/>
      <c r="WAZ8" s="46"/>
      <c r="WBA8" s="47"/>
      <c r="WBB8" s="48"/>
      <c r="WBC8" s="49"/>
      <c r="WBD8" s="49"/>
      <c r="WBE8" s="50"/>
      <c r="WBF8" s="44"/>
      <c r="WBG8" s="45"/>
      <c r="WBH8" s="46"/>
      <c r="WBI8" s="47"/>
      <c r="WBJ8" s="48"/>
      <c r="WBK8" s="49"/>
      <c r="WBL8" s="49"/>
      <c r="WBM8" s="50"/>
      <c r="WBN8" s="44"/>
      <c r="WBO8" s="45"/>
      <c r="WBP8" s="46"/>
      <c r="WBQ8" s="47"/>
      <c r="WBR8" s="48"/>
      <c r="WBS8" s="49"/>
      <c r="WBT8" s="49"/>
      <c r="WBU8" s="50"/>
      <c r="WBV8" s="44"/>
      <c r="WBW8" s="45"/>
      <c r="WBX8" s="46"/>
      <c r="WBY8" s="47"/>
      <c r="WBZ8" s="48"/>
      <c r="WCA8" s="49"/>
      <c r="WCB8" s="49"/>
      <c r="WCC8" s="50"/>
      <c r="WCD8" s="44"/>
      <c r="WCE8" s="45"/>
      <c r="WCF8" s="46"/>
      <c r="WCG8" s="47"/>
      <c r="WCH8" s="48"/>
      <c r="WCI8" s="49"/>
      <c r="WCJ8" s="49"/>
      <c r="WCK8" s="50"/>
      <c r="WCL8" s="44"/>
      <c r="WCM8" s="45"/>
      <c r="WCN8" s="46"/>
      <c r="WCO8" s="47"/>
      <c r="WCP8" s="48"/>
      <c r="WCQ8" s="49"/>
      <c r="WCR8" s="49"/>
      <c r="WCS8" s="50"/>
      <c r="WCT8" s="44"/>
      <c r="WCU8" s="45"/>
      <c r="WCV8" s="46"/>
      <c r="WCW8" s="47"/>
      <c r="WCX8" s="48"/>
      <c r="WCY8" s="49"/>
      <c r="WCZ8" s="49"/>
      <c r="WDA8" s="50"/>
      <c r="WDB8" s="44"/>
      <c r="WDC8" s="45"/>
      <c r="WDD8" s="46"/>
      <c r="WDE8" s="47"/>
      <c r="WDF8" s="48"/>
      <c r="WDG8" s="49"/>
      <c r="WDH8" s="49"/>
      <c r="WDI8" s="50"/>
      <c r="WDJ8" s="44"/>
      <c r="WDK8" s="45"/>
      <c r="WDL8" s="46"/>
      <c r="WDM8" s="47"/>
      <c r="WDN8" s="48"/>
      <c r="WDO8" s="49"/>
      <c r="WDP8" s="49"/>
      <c r="WDQ8" s="50"/>
      <c r="WDR8" s="44"/>
      <c r="WDS8" s="45"/>
      <c r="WDT8" s="46"/>
      <c r="WDU8" s="47"/>
      <c r="WDV8" s="48"/>
      <c r="WDW8" s="49"/>
      <c r="WDX8" s="49"/>
      <c r="WDY8" s="50"/>
      <c r="WDZ8" s="44"/>
      <c r="WEA8" s="45"/>
      <c r="WEB8" s="46"/>
      <c r="WEC8" s="47"/>
      <c r="WED8" s="48"/>
      <c r="WEE8" s="49"/>
      <c r="WEF8" s="49"/>
      <c r="WEG8" s="50"/>
      <c r="WEH8" s="44"/>
      <c r="WEI8" s="45"/>
      <c r="WEJ8" s="46"/>
      <c r="WEK8" s="47"/>
      <c r="WEL8" s="48"/>
      <c r="WEM8" s="49"/>
      <c r="WEN8" s="49"/>
      <c r="WEO8" s="50"/>
      <c r="WEP8" s="44"/>
      <c r="WEQ8" s="45"/>
      <c r="WER8" s="46"/>
      <c r="WES8" s="47"/>
      <c r="WET8" s="48"/>
      <c r="WEU8" s="49"/>
      <c r="WEV8" s="49"/>
      <c r="WEW8" s="50"/>
      <c r="WEX8" s="44"/>
      <c r="WEY8" s="45"/>
      <c r="WEZ8" s="46"/>
      <c r="WFA8" s="47"/>
      <c r="WFB8" s="48"/>
      <c r="WFC8" s="49"/>
      <c r="WFD8" s="49"/>
      <c r="WFE8" s="50"/>
      <c r="WFF8" s="44"/>
      <c r="WFG8" s="45"/>
      <c r="WFH8" s="46"/>
      <c r="WFI8" s="47"/>
      <c r="WFJ8" s="48"/>
      <c r="WFK8" s="49"/>
      <c r="WFL8" s="49"/>
      <c r="WFM8" s="50"/>
      <c r="WFN8" s="44"/>
      <c r="WFO8" s="45"/>
      <c r="WFP8" s="46"/>
      <c r="WFQ8" s="47"/>
      <c r="WFR8" s="48"/>
      <c r="WFS8" s="49"/>
      <c r="WFT8" s="49"/>
      <c r="WFU8" s="50"/>
      <c r="WFV8" s="44"/>
      <c r="WFW8" s="45"/>
      <c r="WFX8" s="46"/>
      <c r="WFY8" s="47"/>
      <c r="WFZ8" s="48"/>
      <c r="WGA8" s="49"/>
      <c r="WGB8" s="49"/>
      <c r="WGC8" s="50"/>
      <c r="WGD8" s="44"/>
      <c r="WGE8" s="45"/>
      <c r="WGF8" s="46"/>
      <c r="WGG8" s="47"/>
      <c r="WGH8" s="48"/>
      <c r="WGI8" s="49"/>
      <c r="WGJ8" s="49"/>
      <c r="WGK8" s="50"/>
      <c r="WGL8" s="44"/>
      <c r="WGM8" s="45"/>
      <c r="WGN8" s="46"/>
      <c r="WGO8" s="47"/>
      <c r="WGP8" s="48"/>
      <c r="WGQ8" s="49"/>
      <c r="WGR8" s="49"/>
      <c r="WGS8" s="50"/>
      <c r="WGT8" s="44"/>
      <c r="WGU8" s="45"/>
      <c r="WGV8" s="46"/>
      <c r="WGW8" s="47"/>
      <c r="WGX8" s="48"/>
      <c r="WGY8" s="49"/>
      <c r="WGZ8" s="49"/>
      <c r="WHA8" s="50"/>
      <c r="WHB8" s="44"/>
      <c r="WHC8" s="45"/>
      <c r="WHD8" s="46"/>
      <c r="WHE8" s="47"/>
      <c r="WHF8" s="48"/>
      <c r="WHG8" s="49"/>
      <c r="WHH8" s="49"/>
      <c r="WHI8" s="50"/>
      <c r="WHJ8" s="44"/>
      <c r="WHK8" s="45"/>
      <c r="WHL8" s="46"/>
      <c r="WHM8" s="47"/>
      <c r="WHN8" s="48"/>
      <c r="WHO8" s="49"/>
      <c r="WHP8" s="49"/>
      <c r="WHQ8" s="50"/>
      <c r="WHR8" s="44"/>
      <c r="WHS8" s="45"/>
      <c r="WHT8" s="46"/>
      <c r="WHU8" s="47"/>
      <c r="WHV8" s="48"/>
      <c r="WHW8" s="49"/>
      <c r="WHX8" s="49"/>
      <c r="WHY8" s="50"/>
      <c r="WHZ8" s="44"/>
      <c r="WIA8" s="45"/>
      <c r="WIB8" s="46"/>
      <c r="WIC8" s="47"/>
      <c r="WID8" s="48"/>
      <c r="WIE8" s="49"/>
      <c r="WIF8" s="49"/>
      <c r="WIG8" s="50"/>
      <c r="WIH8" s="44"/>
      <c r="WII8" s="45"/>
      <c r="WIJ8" s="46"/>
      <c r="WIK8" s="47"/>
      <c r="WIL8" s="48"/>
      <c r="WIM8" s="49"/>
      <c r="WIN8" s="49"/>
      <c r="WIO8" s="50"/>
      <c r="WIP8" s="44"/>
      <c r="WIQ8" s="45"/>
      <c r="WIR8" s="46"/>
      <c r="WIS8" s="47"/>
      <c r="WIT8" s="48"/>
      <c r="WIU8" s="49"/>
      <c r="WIV8" s="49"/>
      <c r="WIW8" s="50"/>
      <c r="WIX8" s="44"/>
      <c r="WIY8" s="45"/>
      <c r="WIZ8" s="46"/>
      <c r="WJA8" s="47"/>
      <c r="WJB8" s="48"/>
      <c r="WJC8" s="49"/>
      <c r="WJD8" s="49"/>
      <c r="WJE8" s="50"/>
      <c r="WJF8" s="44"/>
      <c r="WJG8" s="45"/>
      <c r="WJH8" s="46"/>
      <c r="WJI8" s="47"/>
      <c r="WJJ8" s="48"/>
      <c r="WJK8" s="49"/>
      <c r="WJL8" s="49"/>
      <c r="WJM8" s="50"/>
      <c r="WJN8" s="44"/>
      <c r="WJO8" s="45"/>
      <c r="WJP8" s="46"/>
      <c r="WJQ8" s="47"/>
      <c r="WJR8" s="48"/>
      <c r="WJS8" s="49"/>
      <c r="WJT8" s="49"/>
      <c r="WJU8" s="50"/>
      <c r="WJV8" s="44"/>
      <c r="WJW8" s="45"/>
      <c r="WJX8" s="46"/>
      <c r="WJY8" s="47"/>
      <c r="WJZ8" s="48"/>
      <c r="WKA8" s="49"/>
      <c r="WKB8" s="49"/>
      <c r="WKC8" s="50"/>
      <c r="WKD8" s="44"/>
      <c r="WKE8" s="45"/>
      <c r="WKF8" s="46"/>
      <c r="WKG8" s="47"/>
      <c r="WKH8" s="48"/>
      <c r="WKI8" s="49"/>
      <c r="WKJ8" s="49"/>
      <c r="WKK8" s="50"/>
      <c r="WKL8" s="44"/>
      <c r="WKM8" s="45"/>
      <c r="WKN8" s="46"/>
      <c r="WKO8" s="47"/>
      <c r="WKP8" s="48"/>
      <c r="WKQ8" s="49"/>
      <c r="WKR8" s="49"/>
      <c r="WKS8" s="50"/>
      <c r="WKT8" s="44"/>
      <c r="WKU8" s="45"/>
      <c r="WKV8" s="46"/>
      <c r="WKW8" s="47"/>
      <c r="WKX8" s="48"/>
      <c r="WKY8" s="49"/>
      <c r="WKZ8" s="49"/>
      <c r="WLA8" s="50"/>
      <c r="WLB8" s="44"/>
      <c r="WLC8" s="45"/>
      <c r="WLD8" s="46"/>
      <c r="WLE8" s="47"/>
      <c r="WLF8" s="48"/>
      <c r="WLG8" s="49"/>
      <c r="WLH8" s="49"/>
      <c r="WLI8" s="50"/>
      <c r="WLJ8" s="44"/>
      <c r="WLK8" s="45"/>
      <c r="WLL8" s="46"/>
      <c r="WLM8" s="47"/>
      <c r="WLN8" s="48"/>
      <c r="WLO8" s="49"/>
      <c r="WLP8" s="49"/>
      <c r="WLQ8" s="50"/>
      <c r="WLR8" s="44"/>
      <c r="WLS8" s="45"/>
      <c r="WLT8" s="46"/>
      <c r="WLU8" s="47"/>
      <c r="WLV8" s="48"/>
      <c r="WLW8" s="49"/>
      <c r="WLX8" s="49"/>
      <c r="WLY8" s="50"/>
      <c r="WLZ8" s="44"/>
      <c r="WMA8" s="45"/>
      <c r="WMB8" s="46"/>
      <c r="WMC8" s="47"/>
      <c r="WMD8" s="48"/>
      <c r="WME8" s="49"/>
      <c r="WMF8" s="49"/>
      <c r="WMG8" s="50"/>
      <c r="WMH8" s="44"/>
      <c r="WMI8" s="45"/>
      <c r="WMJ8" s="46"/>
      <c r="WMK8" s="47"/>
      <c r="WML8" s="48"/>
      <c r="WMM8" s="49"/>
      <c r="WMN8" s="49"/>
      <c r="WMO8" s="50"/>
      <c r="WMP8" s="44"/>
      <c r="WMQ8" s="45"/>
      <c r="WMR8" s="46"/>
      <c r="WMS8" s="47"/>
      <c r="WMT8" s="48"/>
      <c r="WMU8" s="49"/>
      <c r="WMV8" s="49"/>
      <c r="WMW8" s="50"/>
      <c r="WMX8" s="44"/>
      <c r="WMY8" s="45"/>
      <c r="WMZ8" s="46"/>
      <c r="WNA8" s="47"/>
      <c r="WNB8" s="48"/>
      <c r="WNC8" s="49"/>
      <c r="WND8" s="49"/>
      <c r="WNE8" s="50"/>
      <c r="WNF8" s="44"/>
      <c r="WNG8" s="45"/>
      <c r="WNH8" s="46"/>
      <c r="WNI8" s="47"/>
      <c r="WNJ8" s="48"/>
      <c r="WNK8" s="49"/>
      <c r="WNL8" s="49"/>
      <c r="WNM8" s="50"/>
      <c r="WNN8" s="44"/>
      <c r="WNO8" s="45"/>
      <c r="WNP8" s="46"/>
      <c r="WNQ8" s="47"/>
      <c r="WNR8" s="48"/>
      <c r="WNS8" s="49"/>
      <c r="WNT8" s="49"/>
      <c r="WNU8" s="50"/>
      <c r="WNV8" s="44"/>
      <c r="WNW8" s="45"/>
      <c r="WNX8" s="46"/>
      <c r="WNY8" s="47"/>
      <c r="WNZ8" s="48"/>
      <c r="WOA8" s="49"/>
      <c r="WOB8" s="49"/>
      <c r="WOC8" s="50"/>
      <c r="WOD8" s="44"/>
      <c r="WOE8" s="45"/>
      <c r="WOF8" s="46"/>
      <c r="WOG8" s="47"/>
      <c r="WOH8" s="48"/>
      <c r="WOI8" s="49"/>
      <c r="WOJ8" s="49"/>
      <c r="WOK8" s="50"/>
      <c r="WOL8" s="44"/>
      <c r="WOM8" s="45"/>
      <c r="WON8" s="46"/>
      <c r="WOO8" s="47"/>
      <c r="WOP8" s="48"/>
      <c r="WOQ8" s="49"/>
      <c r="WOR8" s="49"/>
      <c r="WOS8" s="50"/>
      <c r="WOT8" s="44"/>
      <c r="WOU8" s="45"/>
      <c r="WOV8" s="46"/>
      <c r="WOW8" s="47"/>
      <c r="WOX8" s="48"/>
      <c r="WOY8" s="49"/>
      <c r="WOZ8" s="49"/>
      <c r="WPA8" s="50"/>
      <c r="WPB8" s="44"/>
      <c r="WPC8" s="45"/>
      <c r="WPD8" s="46"/>
      <c r="WPE8" s="47"/>
      <c r="WPF8" s="48"/>
      <c r="WPG8" s="49"/>
      <c r="WPH8" s="49"/>
      <c r="WPI8" s="50"/>
      <c r="WPJ8" s="44"/>
      <c r="WPK8" s="45"/>
      <c r="WPL8" s="46"/>
      <c r="WPM8" s="47"/>
      <c r="WPN8" s="48"/>
      <c r="WPO8" s="49"/>
      <c r="WPP8" s="49"/>
      <c r="WPQ8" s="50"/>
      <c r="WPR8" s="44"/>
      <c r="WPS8" s="45"/>
      <c r="WPT8" s="46"/>
      <c r="WPU8" s="47"/>
      <c r="WPV8" s="48"/>
      <c r="WPW8" s="49"/>
      <c r="WPX8" s="49"/>
      <c r="WPY8" s="50"/>
      <c r="WPZ8" s="44"/>
      <c r="WQA8" s="45"/>
      <c r="WQB8" s="46"/>
      <c r="WQC8" s="47"/>
      <c r="WQD8" s="48"/>
      <c r="WQE8" s="49"/>
      <c r="WQF8" s="49"/>
      <c r="WQG8" s="50"/>
      <c r="WQH8" s="44"/>
      <c r="WQI8" s="45"/>
      <c r="WQJ8" s="46"/>
      <c r="WQK8" s="47"/>
      <c r="WQL8" s="48"/>
      <c r="WQM8" s="49"/>
      <c r="WQN8" s="49"/>
      <c r="WQO8" s="50"/>
      <c r="WQP8" s="44"/>
      <c r="WQQ8" s="45"/>
      <c r="WQR8" s="46"/>
      <c r="WQS8" s="47"/>
      <c r="WQT8" s="48"/>
      <c r="WQU8" s="49"/>
      <c r="WQV8" s="49"/>
      <c r="WQW8" s="50"/>
      <c r="WQX8" s="44"/>
      <c r="WQY8" s="45"/>
      <c r="WQZ8" s="46"/>
      <c r="WRA8" s="47"/>
      <c r="WRB8" s="48"/>
      <c r="WRC8" s="49"/>
      <c r="WRD8" s="49"/>
      <c r="WRE8" s="50"/>
      <c r="WRF8" s="44"/>
      <c r="WRG8" s="45"/>
      <c r="WRH8" s="46"/>
      <c r="WRI8" s="47"/>
      <c r="WRJ8" s="48"/>
      <c r="WRK8" s="49"/>
      <c r="WRL8" s="49"/>
      <c r="WRM8" s="50"/>
      <c r="WRN8" s="44"/>
      <c r="WRO8" s="45"/>
      <c r="WRP8" s="46"/>
      <c r="WRQ8" s="47"/>
      <c r="WRR8" s="48"/>
      <c r="WRS8" s="49"/>
      <c r="WRT8" s="49"/>
      <c r="WRU8" s="50"/>
      <c r="WRV8" s="44"/>
      <c r="WRW8" s="45"/>
      <c r="WRX8" s="46"/>
      <c r="WRY8" s="47"/>
      <c r="WRZ8" s="48"/>
      <c r="WSA8" s="49"/>
      <c r="WSB8" s="49"/>
      <c r="WSC8" s="50"/>
      <c r="WSD8" s="44"/>
      <c r="WSE8" s="45"/>
      <c r="WSF8" s="46"/>
      <c r="WSG8" s="47"/>
      <c r="WSH8" s="48"/>
      <c r="WSI8" s="49"/>
      <c r="WSJ8" s="49"/>
      <c r="WSK8" s="50"/>
      <c r="WSL8" s="44"/>
      <c r="WSM8" s="45"/>
      <c r="WSN8" s="46"/>
      <c r="WSO8" s="47"/>
      <c r="WSP8" s="48"/>
      <c r="WSQ8" s="49"/>
      <c r="WSR8" s="49"/>
      <c r="WSS8" s="50"/>
      <c r="WST8" s="44"/>
      <c r="WSU8" s="45"/>
      <c r="WSV8" s="46"/>
      <c r="WSW8" s="47"/>
      <c r="WSX8" s="48"/>
      <c r="WSY8" s="49"/>
      <c r="WSZ8" s="49"/>
      <c r="WTA8" s="50"/>
      <c r="WTB8" s="44"/>
      <c r="WTC8" s="45"/>
      <c r="WTD8" s="46"/>
      <c r="WTE8" s="47"/>
      <c r="WTF8" s="48"/>
      <c r="WTG8" s="49"/>
      <c r="WTH8" s="49"/>
      <c r="WTI8" s="50"/>
      <c r="WTJ8" s="44"/>
      <c r="WTK8" s="45"/>
      <c r="WTL8" s="46"/>
      <c r="WTM8" s="47"/>
      <c r="WTN8" s="48"/>
      <c r="WTO8" s="49"/>
      <c r="WTP8" s="49"/>
      <c r="WTQ8" s="50"/>
      <c r="WTR8" s="44"/>
      <c r="WTS8" s="45"/>
      <c r="WTT8" s="46"/>
      <c r="WTU8" s="47"/>
      <c r="WTV8" s="48"/>
      <c r="WTW8" s="49"/>
      <c r="WTX8" s="49"/>
      <c r="WTY8" s="50"/>
      <c r="WTZ8" s="44"/>
      <c r="WUA8" s="45"/>
      <c r="WUB8" s="46"/>
      <c r="WUC8" s="47"/>
      <c r="WUD8" s="48"/>
      <c r="WUE8" s="49"/>
      <c r="WUF8" s="49"/>
      <c r="WUG8" s="50"/>
      <c r="WUH8" s="44"/>
      <c r="WUI8" s="45"/>
      <c r="WUJ8" s="46"/>
      <c r="WUK8" s="47"/>
      <c r="WUL8" s="48"/>
      <c r="WUM8" s="49"/>
      <c r="WUN8" s="49"/>
      <c r="WUO8" s="50"/>
      <c r="WUP8" s="44"/>
      <c r="WUQ8" s="45"/>
      <c r="WUR8" s="46"/>
      <c r="WUS8" s="47"/>
      <c r="WUT8" s="48"/>
      <c r="WUU8" s="49"/>
      <c r="WUV8" s="49"/>
      <c r="WUW8" s="50"/>
      <c r="WUX8" s="44"/>
      <c r="WUY8" s="45"/>
      <c r="WUZ8" s="46"/>
      <c r="WVA8" s="47"/>
      <c r="WVB8" s="48"/>
      <c r="WVC8" s="49"/>
      <c r="WVD8" s="49"/>
      <c r="WVE8" s="50"/>
      <c r="WVF8" s="44"/>
      <c r="WVG8" s="45"/>
      <c r="WVH8" s="46"/>
      <c r="WVI8" s="47"/>
      <c r="WVJ8" s="48"/>
      <c r="WVK8" s="49"/>
      <c r="WVL8" s="49"/>
      <c r="WVM8" s="50"/>
      <c r="WVN8" s="44"/>
      <c r="WVO8" s="45"/>
      <c r="WVP8" s="46"/>
      <c r="WVQ8" s="47"/>
      <c r="WVR8" s="48"/>
      <c r="WVS8" s="49"/>
      <c r="WVT8" s="49"/>
      <c r="WVU8" s="50"/>
      <c r="WVV8" s="44"/>
      <c r="WVW8" s="45"/>
      <c r="WVX8" s="46"/>
      <c r="WVY8" s="47"/>
      <c r="WVZ8" s="48"/>
      <c r="WWA8" s="49"/>
      <c r="WWB8" s="49"/>
      <c r="WWC8" s="50"/>
      <c r="WWD8" s="44"/>
      <c r="WWE8" s="45"/>
      <c r="WWF8" s="46"/>
      <c r="WWG8" s="47"/>
      <c r="WWH8" s="48"/>
      <c r="WWI8" s="49"/>
      <c r="WWJ8" s="49"/>
      <c r="WWK8" s="50"/>
      <c r="WWL8" s="44"/>
      <c r="WWM8" s="45"/>
      <c r="WWN8" s="46"/>
      <c r="WWO8" s="47"/>
      <c r="WWP8" s="48"/>
      <c r="WWQ8" s="49"/>
      <c r="WWR8" s="49"/>
      <c r="WWS8" s="50"/>
      <c r="WWT8" s="44"/>
      <c r="WWU8" s="45"/>
      <c r="WWV8" s="46"/>
      <c r="WWW8" s="47"/>
      <c r="WWX8" s="48"/>
      <c r="WWY8" s="49"/>
      <c r="WWZ8" s="49"/>
      <c r="WXA8" s="50"/>
      <c r="WXB8" s="44"/>
      <c r="WXC8" s="45"/>
      <c r="WXD8" s="46"/>
      <c r="WXE8" s="47"/>
      <c r="WXF8" s="48"/>
      <c r="WXG8" s="49"/>
      <c r="WXH8" s="49"/>
      <c r="WXI8" s="50"/>
      <c r="WXJ8" s="44"/>
      <c r="WXK8" s="45"/>
      <c r="WXL8" s="46"/>
      <c r="WXM8" s="47"/>
      <c r="WXN8" s="48"/>
      <c r="WXO8" s="49"/>
      <c r="WXP8" s="49"/>
      <c r="WXQ8" s="50"/>
      <c r="WXR8" s="44"/>
      <c r="WXS8" s="45"/>
      <c r="WXT8" s="46"/>
      <c r="WXU8" s="47"/>
      <c r="WXV8" s="48"/>
      <c r="WXW8" s="49"/>
      <c r="WXX8" s="49"/>
      <c r="WXY8" s="50"/>
      <c r="WXZ8" s="44"/>
      <c r="WYA8" s="45"/>
      <c r="WYB8" s="46"/>
      <c r="WYC8" s="47"/>
      <c r="WYD8" s="48"/>
      <c r="WYE8" s="49"/>
      <c r="WYF8" s="49"/>
      <c r="WYG8" s="50"/>
      <c r="WYH8" s="44"/>
      <c r="WYI8" s="45"/>
      <c r="WYJ8" s="46"/>
      <c r="WYK8" s="47"/>
      <c r="WYL8" s="48"/>
      <c r="WYM8" s="49"/>
      <c r="WYN8" s="49"/>
      <c r="WYO8" s="50"/>
      <c r="WYP8" s="44"/>
      <c r="WYQ8" s="45"/>
      <c r="WYR8" s="46"/>
      <c r="WYS8" s="47"/>
      <c r="WYT8" s="48"/>
      <c r="WYU8" s="49"/>
      <c r="WYV8" s="49"/>
      <c r="WYW8" s="50"/>
      <c r="WYX8" s="44"/>
      <c r="WYY8" s="45"/>
      <c r="WYZ8" s="46"/>
      <c r="WZA8" s="47"/>
      <c r="WZB8" s="48"/>
      <c r="WZC8" s="49"/>
      <c r="WZD8" s="49"/>
      <c r="WZE8" s="50"/>
      <c r="WZF8" s="44"/>
      <c r="WZG8" s="45"/>
      <c r="WZH8" s="46"/>
      <c r="WZI8" s="47"/>
      <c r="WZJ8" s="48"/>
      <c r="WZK8" s="49"/>
      <c r="WZL8" s="49"/>
      <c r="WZM8" s="50"/>
      <c r="WZN8" s="44"/>
      <c r="WZO8" s="45"/>
      <c r="WZP8" s="46"/>
      <c r="WZQ8" s="47"/>
      <c r="WZR8" s="48"/>
      <c r="WZS8" s="49"/>
      <c r="WZT8" s="49"/>
      <c r="WZU8" s="50"/>
      <c r="WZV8" s="44"/>
      <c r="WZW8" s="45"/>
      <c r="WZX8" s="46"/>
      <c r="WZY8" s="47"/>
      <c r="WZZ8" s="48"/>
      <c r="XAA8" s="49"/>
      <c r="XAB8" s="49"/>
      <c r="XAC8" s="50"/>
      <c r="XAD8" s="44"/>
      <c r="XAE8" s="45"/>
      <c r="XAF8" s="46"/>
      <c r="XAG8" s="47"/>
      <c r="XAH8" s="48"/>
      <c r="XAI8" s="49"/>
      <c r="XAJ8" s="49"/>
      <c r="XAK8" s="50"/>
      <c r="XAL8" s="44"/>
      <c r="XAM8" s="45"/>
      <c r="XAN8" s="46"/>
      <c r="XAO8" s="47"/>
      <c r="XAP8" s="48"/>
      <c r="XAQ8" s="49"/>
      <c r="XAR8" s="49"/>
      <c r="XAS8" s="50"/>
      <c r="XAT8" s="44"/>
      <c r="XAU8" s="45"/>
      <c r="XAV8" s="46"/>
      <c r="XAW8" s="47"/>
      <c r="XAX8" s="48"/>
      <c r="XAY8" s="49"/>
      <c r="XAZ8" s="49"/>
      <c r="XBA8" s="50"/>
      <c r="XBB8" s="44"/>
      <c r="XBC8" s="45"/>
      <c r="XBD8" s="46"/>
      <c r="XBE8" s="47"/>
      <c r="XBF8" s="48"/>
      <c r="XBG8" s="49"/>
      <c r="XBH8" s="49"/>
      <c r="XBI8" s="50"/>
      <c r="XBJ8" s="44"/>
      <c r="XBK8" s="45"/>
      <c r="XBL8" s="46"/>
      <c r="XBM8" s="47"/>
      <c r="XBN8" s="48"/>
      <c r="XBO8" s="49"/>
      <c r="XBP8" s="49"/>
      <c r="XBQ8" s="50"/>
      <c r="XBR8" s="44"/>
      <c r="XBS8" s="45"/>
      <c r="XBT8" s="46"/>
      <c r="XBU8" s="47"/>
      <c r="XBV8" s="48"/>
      <c r="XBW8" s="49"/>
      <c r="XBX8" s="49"/>
      <c r="XBY8" s="50"/>
      <c r="XBZ8" s="44"/>
      <c r="XCA8" s="45"/>
      <c r="XCB8" s="46"/>
      <c r="XCC8" s="47"/>
      <c r="XCD8" s="48"/>
      <c r="XCE8" s="49"/>
      <c r="XCF8" s="49"/>
      <c r="XCG8" s="50"/>
      <c r="XCH8" s="44"/>
      <c r="XCI8" s="45"/>
      <c r="XCJ8" s="46"/>
      <c r="XCK8" s="47"/>
      <c r="XCL8" s="48"/>
      <c r="XCM8" s="49"/>
      <c r="XCN8" s="49"/>
      <c r="XCO8" s="50"/>
      <c r="XCP8" s="44"/>
      <c r="XCQ8" s="45"/>
      <c r="XCR8" s="46"/>
      <c r="XCS8" s="47"/>
      <c r="XCT8" s="48"/>
      <c r="XCU8" s="49"/>
      <c r="XCV8" s="49"/>
      <c r="XCW8" s="50"/>
      <c r="XCX8" s="44"/>
      <c r="XCY8" s="45"/>
      <c r="XCZ8" s="46"/>
      <c r="XDA8" s="47"/>
      <c r="XDB8" s="48"/>
      <c r="XDC8" s="49"/>
      <c r="XDD8" s="49"/>
      <c r="XDE8" s="50"/>
      <c r="XDF8" s="44"/>
      <c r="XDG8" s="45"/>
      <c r="XDH8" s="46"/>
      <c r="XDI8" s="47"/>
      <c r="XDJ8" s="48"/>
      <c r="XDK8" s="49"/>
      <c r="XDL8" s="49"/>
      <c r="XDM8" s="50"/>
      <c r="XDN8" s="44"/>
      <c r="XDO8" s="45"/>
      <c r="XDP8" s="46"/>
      <c r="XDQ8" s="47"/>
      <c r="XDR8" s="48"/>
      <c r="XDS8" s="49"/>
      <c r="XDT8" s="49"/>
      <c r="XDU8" s="50"/>
      <c r="XDV8" s="44"/>
      <c r="XDW8" s="45"/>
      <c r="XDX8" s="46"/>
      <c r="XDY8" s="47"/>
      <c r="XDZ8" s="48"/>
      <c r="XEA8" s="49"/>
      <c r="XEB8" s="49"/>
      <c r="XEC8" s="50"/>
      <c r="XED8" s="44"/>
      <c r="XEE8" s="45"/>
      <c r="XEF8" s="46"/>
      <c r="XEG8" s="47"/>
      <c r="XEH8" s="48"/>
      <c r="XEI8" s="49"/>
      <c r="XEJ8" s="49"/>
      <c r="XEK8" s="50"/>
      <c r="XEL8" s="44"/>
      <c r="XEM8" s="45"/>
      <c r="XEN8" s="46"/>
      <c r="XEO8" s="47"/>
      <c r="XEP8" s="48"/>
      <c r="XEQ8" s="49"/>
      <c r="XER8" s="49"/>
      <c r="XES8" s="50"/>
      <c r="XET8" s="44"/>
      <c r="XEU8" s="45"/>
      <c r="XEV8" s="46"/>
      <c r="XEW8" s="47"/>
      <c r="XEX8" s="48"/>
      <c r="XEY8" s="49"/>
      <c r="XEZ8" s="49"/>
      <c r="XFA8" s="50"/>
      <c r="XFB8" s="44"/>
      <c r="XFC8" s="45"/>
    </row>
    <row r="9" spans="1:16383">
      <c r="A9" s="132" t="s">
        <v>1</v>
      </c>
      <c r="B9" s="51" t="s">
        <v>28</v>
      </c>
      <c r="C9" s="52">
        <v>-25804</v>
      </c>
      <c r="D9" s="52"/>
      <c r="E9" s="43"/>
      <c r="F9" s="64"/>
      <c r="G9" s="58">
        <f>SUM(C9:F9)</f>
        <v>-25804</v>
      </c>
    </row>
    <row r="10" spans="1:16383" ht="13.5" thickBot="1">
      <c r="A10" s="133" t="s">
        <v>1</v>
      </c>
      <c r="B10" s="40" t="s">
        <v>29</v>
      </c>
      <c r="C10" s="41">
        <v>-60000</v>
      </c>
      <c r="D10" s="41">
        <v>-60000</v>
      </c>
      <c r="E10" s="42">
        <v>-30000</v>
      </c>
      <c r="F10" s="63"/>
      <c r="G10" s="58">
        <f>SUM(C10:F10)</f>
        <v>-150000</v>
      </c>
      <c r="AD10" s="44"/>
      <c r="AE10" s="45"/>
      <c r="AF10" s="46"/>
      <c r="AG10" s="47"/>
      <c r="AH10" s="48"/>
      <c r="AI10" s="49"/>
      <c r="AJ10" s="49"/>
      <c r="AK10" s="50"/>
      <c r="AL10" s="44"/>
      <c r="AM10" s="45"/>
      <c r="AN10" s="46"/>
      <c r="AO10" s="47"/>
      <c r="AP10" s="48"/>
      <c r="AQ10" s="49"/>
      <c r="AR10" s="49"/>
      <c r="AS10" s="50"/>
      <c r="AT10" s="44"/>
      <c r="AU10" s="45"/>
      <c r="AV10" s="46"/>
      <c r="AW10" s="47"/>
      <c r="AX10" s="48"/>
      <c r="AY10" s="49"/>
      <c r="AZ10" s="49"/>
      <c r="BA10" s="50"/>
      <c r="BB10" s="44"/>
      <c r="BC10" s="45"/>
      <c r="BD10" s="46"/>
      <c r="BE10" s="47"/>
      <c r="BF10" s="48"/>
      <c r="BG10" s="49"/>
      <c r="BH10" s="49"/>
      <c r="BI10" s="50"/>
      <c r="BJ10" s="44"/>
      <c r="BK10" s="45"/>
      <c r="BL10" s="46"/>
      <c r="BM10" s="47"/>
      <c r="BN10" s="48"/>
      <c r="BO10" s="49"/>
      <c r="BP10" s="49"/>
      <c r="BQ10" s="50"/>
      <c r="BR10" s="44"/>
      <c r="BS10" s="45"/>
      <c r="BT10" s="46"/>
      <c r="BU10" s="47"/>
      <c r="BV10" s="48"/>
      <c r="BW10" s="49"/>
      <c r="BX10" s="49"/>
      <c r="BY10" s="50"/>
      <c r="BZ10" s="44"/>
      <c r="CA10" s="45"/>
      <c r="CB10" s="46"/>
      <c r="CC10" s="47"/>
      <c r="CD10" s="48"/>
      <c r="CE10" s="49"/>
      <c r="CF10" s="49"/>
      <c r="CG10" s="50"/>
      <c r="CH10" s="44"/>
      <c r="CI10" s="45"/>
      <c r="CJ10" s="46"/>
      <c r="CK10" s="47"/>
      <c r="CL10" s="48"/>
      <c r="CM10" s="49"/>
      <c r="CN10" s="49"/>
      <c r="CO10" s="50"/>
      <c r="CP10" s="44"/>
      <c r="CQ10" s="45"/>
      <c r="CR10" s="46"/>
      <c r="CS10" s="47"/>
      <c r="CT10" s="48"/>
      <c r="CU10" s="49"/>
      <c r="CV10" s="49"/>
      <c r="CW10" s="50"/>
      <c r="CX10" s="44"/>
      <c r="CY10" s="45"/>
      <c r="CZ10" s="46"/>
      <c r="DA10" s="47"/>
      <c r="DB10" s="48"/>
      <c r="DC10" s="49"/>
      <c r="DD10" s="49"/>
      <c r="DE10" s="50"/>
      <c r="DF10" s="44"/>
      <c r="DG10" s="45"/>
      <c r="DH10" s="46"/>
      <c r="DI10" s="47"/>
      <c r="DJ10" s="48"/>
      <c r="DK10" s="49"/>
      <c r="DL10" s="49"/>
      <c r="DM10" s="50"/>
      <c r="DN10" s="44"/>
      <c r="DO10" s="45"/>
      <c r="DP10" s="46"/>
      <c r="DQ10" s="47"/>
      <c r="DR10" s="48"/>
      <c r="DS10" s="49"/>
      <c r="DT10" s="49"/>
      <c r="DU10" s="50"/>
      <c r="DV10" s="44"/>
      <c r="DW10" s="45"/>
      <c r="DX10" s="46"/>
      <c r="DY10" s="47"/>
      <c r="DZ10" s="48"/>
      <c r="EA10" s="49"/>
      <c r="EB10" s="49"/>
      <c r="EC10" s="50"/>
      <c r="ED10" s="44"/>
      <c r="EE10" s="45"/>
      <c r="EF10" s="46"/>
      <c r="EG10" s="47"/>
      <c r="EH10" s="48"/>
      <c r="EI10" s="49"/>
      <c r="EJ10" s="49"/>
      <c r="EK10" s="50"/>
      <c r="EL10" s="44"/>
      <c r="EM10" s="45"/>
      <c r="EN10" s="46"/>
      <c r="EO10" s="47"/>
      <c r="EP10" s="48"/>
      <c r="EQ10" s="49"/>
      <c r="ER10" s="49"/>
      <c r="ES10" s="50"/>
      <c r="ET10" s="44"/>
      <c r="EU10" s="45"/>
      <c r="EV10" s="46"/>
      <c r="EW10" s="47"/>
      <c r="EX10" s="48"/>
      <c r="EY10" s="49"/>
      <c r="EZ10" s="49"/>
      <c r="FA10" s="50"/>
      <c r="FB10" s="44"/>
      <c r="FC10" s="45"/>
      <c r="FD10" s="46"/>
      <c r="FE10" s="47"/>
      <c r="FF10" s="48"/>
      <c r="FG10" s="49"/>
      <c r="FH10" s="49"/>
      <c r="FI10" s="50"/>
      <c r="FJ10" s="44"/>
      <c r="FK10" s="45"/>
      <c r="FL10" s="46"/>
      <c r="FM10" s="47"/>
      <c r="FN10" s="48"/>
      <c r="FO10" s="49"/>
      <c r="FP10" s="49"/>
      <c r="FQ10" s="50"/>
      <c r="FR10" s="44"/>
      <c r="FS10" s="45"/>
      <c r="FT10" s="46"/>
      <c r="FU10" s="47"/>
      <c r="FV10" s="48"/>
      <c r="FW10" s="49"/>
      <c r="FX10" s="49"/>
      <c r="FY10" s="50"/>
      <c r="FZ10" s="44"/>
      <c r="GA10" s="45"/>
      <c r="GB10" s="46"/>
      <c r="GC10" s="47"/>
      <c r="GD10" s="48"/>
      <c r="GE10" s="49"/>
      <c r="GF10" s="49"/>
      <c r="GG10" s="50"/>
      <c r="GH10" s="44"/>
      <c r="GI10" s="45"/>
      <c r="GJ10" s="46"/>
      <c r="GK10" s="47"/>
      <c r="GL10" s="48"/>
      <c r="GM10" s="49"/>
      <c r="GN10" s="49"/>
      <c r="GO10" s="50"/>
      <c r="GP10" s="44"/>
      <c r="GQ10" s="45"/>
      <c r="GR10" s="46"/>
      <c r="GS10" s="47"/>
      <c r="GT10" s="48"/>
      <c r="GU10" s="49"/>
      <c r="GV10" s="49"/>
      <c r="GW10" s="50"/>
      <c r="GX10" s="44"/>
      <c r="GY10" s="45"/>
      <c r="GZ10" s="46"/>
      <c r="HA10" s="47"/>
      <c r="HB10" s="48"/>
      <c r="HC10" s="49"/>
      <c r="HD10" s="49"/>
      <c r="HE10" s="50"/>
      <c r="HF10" s="44"/>
      <c r="HG10" s="45"/>
      <c r="HH10" s="46"/>
      <c r="HI10" s="47"/>
      <c r="HJ10" s="48"/>
      <c r="HK10" s="49"/>
      <c r="HL10" s="49"/>
      <c r="HM10" s="50"/>
      <c r="HN10" s="44"/>
      <c r="HO10" s="45"/>
      <c r="HP10" s="46"/>
      <c r="HQ10" s="47"/>
      <c r="HR10" s="48"/>
      <c r="HS10" s="49"/>
      <c r="HT10" s="49"/>
      <c r="HU10" s="50"/>
      <c r="HV10" s="44"/>
      <c r="HW10" s="45"/>
      <c r="HX10" s="46"/>
      <c r="HY10" s="47"/>
      <c r="HZ10" s="48"/>
      <c r="IA10" s="49"/>
      <c r="IB10" s="49"/>
      <c r="IC10" s="50"/>
      <c r="ID10" s="44"/>
      <c r="IE10" s="45"/>
      <c r="IF10" s="46"/>
      <c r="IG10" s="47"/>
      <c r="IH10" s="48"/>
      <c r="II10" s="49"/>
      <c r="IJ10" s="49"/>
      <c r="IK10" s="50"/>
      <c r="IL10" s="44"/>
      <c r="IM10" s="45"/>
      <c r="IN10" s="46"/>
      <c r="IO10" s="47"/>
      <c r="IP10" s="48"/>
      <c r="IQ10" s="49"/>
      <c r="IR10" s="49"/>
      <c r="IS10" s="50"/>
      <c r="IT10" s="44"/>
      <c r="IU10" s="45"/>
      <c r="IV10" s="46"/>
      <c r="IW10" s="47"/>
      <c r="IX10" s="48"/>
      <c r="IY10" s="49"/>
      <c r="IZ10" s="49"/>
      <c r="JA10" s="50"/>
      <c r="JB10" s="44"/>
      <c r="JC10" s="45"/>
      <c r="JD10" s="46"/>
      <c r="JE10" s="47"/>
      <c r="JF10" s="48"/>
      <c r="JG10" s="49"/>
      <c r="JH10" s="49"/>
      <c r="JI10" s="50"/>
      <c r="JJ10" s="44"/>
      <c r="JK10" s="45"/>
      <c r="JL10" s="46"/>
      <c r="JM10" s="47"/>
      <c r="JN10" s="48"/>
      <c r="JO10" s="49"/>
      <c r="JP10" s="49"/>
      <c r="JQ10" s="50"/>
      <c r="JR10" s="44"/>
      <c r="JS10" s="45"/>
      <c r="JT10" s="46"/>
      <c r="JU10" s="47"/>
      <c r="JV10" s="48"/>
      <c r="JW10" s="49"/>
      <c r="JX10" s="49"/>
      <c r="JY10" s="50"/>
      <c r="JZ10" s="44"/>
      <c r="KA10" s="45"/>
      <c r="KB10" s="46"/>
      <c r="KC10" s="47"/>
      <c r="KD10" s="48"/>
      <c r="KE10" s="49"/>
      <c r="KF10" s="49"/>
      <c r="KG10" s="50"/>
      <c r="KH10" s="44"/>
      <c r="KI10" s="45"/>
      <c r="KJ10" s="46"/>
      <c r="KK10" s="47"/>
      <c r="KL10" s="48"/>
      <c r="KM10" s="49"/>
      <c r="KN10" s="49"/>
      <c r="KO10" s="50"/>
      <c r="KP10" s="44"/>
      <c r="KQ10" s="45"/>
      <c r="KR10" s="46"/>
      <c r="KS10" s="47"/>
      <c r="KT10" s="48"/>
      <c r="KU10" s="49"/>
      <c r="KV10" s="49"/>
      <c r="KW10" s="50"/>
      <c r="KX10" s="44"/>
      <c r="KY10" s="45"/>
      <c r="KZ10" s="46"/>
      <c r="LA10" s="47"/>
      <c r="LB10" s="48"/>
      <c r="LC10" s="49"/>
      <c r="LD10" s="49"/>
      <c r="LE10" s="50"/>
      <c r="LF10" s="44"/>
      <c r="LG10" s="45"/>
      <c r="LH10" s="46"/>
      <c r="LI10" s="47"/>
      <c r="LJ10" s="48"/>
      <c r="LK10" s="49"/>
      <c r="LL10" s="49"/>
      <c r="LM10" s="50"/>
      <c r="LN10" s="44"/>
      <c r="LO10" s="45"/>
      <c r="LP10" s="46"/>
      <c r="LQ10" s="47"/>
      <c r="LR10" s="48"/>
      <c r="LS10" s="49"/>
      <c r="LT10" s="49"/>
      <c r="LU10" s="50"/>
      <c r="LV10" s="44"/>
      <c r="LW10" s="45"/>
      <c r="LX10" s="46"/>
      <c r="LY10" s="47"/>
      <c r="LZ10" s="48"/>
      <c r="MA10" s="49"/>
      <c r="MB10" s="49"/>
      <c r="MC10" s="50"/>
      <c r="MD10" s="44"/>
      <c r="ME10" s="45"/>
      <c r="MF10" s="46"/>
      <c r="MG10" s="47"/>
      <c r="MH10" s="48"/>
      <c r="MI10" s="49"/>
      <c r="MJ10" s="49"/>
      <c r="MK10" s="50"/>
      <c r="ML10" s="44"/>
      <c r="MM10" s="45"/>
      <c r="MN10" s="46"/>
      <c r="MO10" s="47"/>
      <c r="MP10" s="48"/>
      <c r="MQ10" s="49"/>
      <c r="MR10" s="49"/>
      <c r="MS10" s="50"/>
      <c r="MT10" s="44"/>
      <c r="MU10" s="45"/>
      <c r="MV10" s="46"/>
      <c r="MW10" s="47"/>
      <c r="MX10" s="48"/>
      <c r="MY10" s="49"/>
      <c r="MZ10" s="49"/>
      <c r="NA10" s="50"/>
      <c r="NB10" s="44"/>
      <c r="NC10" s="45"/>
      <c r="ND10" s="46"/>
      <c r="NE10" s="47"/>
      <c r="NF10" s="48"/>
      <c r="NG10" s="49"/>
      <c r="NH10" s="49"/>
      <c r="NI10" s="50"/>
      <c r="NJ10" s="44"/>
      <c r="NK10" s="45"/>
      <c r="NL10" s="46"/>
      <c r="NM10" s="47"/>
      <c r="NN10" s="48"/>
      <c r="NO10" s="49"/>
      <c r="NP10" s="49"/>
      <c r="NQ10" s="50"/>
      <c r="NR10" s="44"/>
      <c r="NS10" s="45"/>
      <c r="NT10" s="46"/>
      <c r="NU10" s="47"/>
      <c r="NV10" s="48"/>
      <c r="NW10" s="49"/>
      <c r="NX10" s="49"/>
      <c r="NY10" s="50"/>
      <c r="NZ10" s="44"/>
      <c r="OA10" s="45"/>
      <c r="OB10" s="46"/>
      <c r="OC10" s="47"/>
      <c r="OD10" s="48"/>
      <c r="OE10" s="49"/>
      <c r="OF10" s="49"/>
      <c r="OG10" s="50"/>
      <c r="OH10" s="44"/>
      <c r="OI10" s="45"/>
      <c r="OJ10" s="46"/>
      <c r="OK10" s="47"/>
      <c r="OL10" s="48"/>
      <c r="OM10" s="49"/>
      <c r="ON10" s="49"/>
      <c r="OO10" s="50"/>
      <c r="OP10" s="44"/>
      <c r="OQ10" s="45"/>
      <c r="OR10" s="46"/>
      <c r="OS10" s="47"/>
      <c r="OT10" s="48"/>
      <c r="OU10" s="49"/>
      <c r="OV10" s="49"/>
      <c r="OW10" s="50"/>
      <c r="OX10" s="44"/>
      <c r="OY10" s="45"/>
      <c r="OZ10" s="46"/>
      <c r="PA10" s="47"/>
      <c r="PB10" s="48"/>
      <c r="PC10" s="49"/>
      <c r="PD10" s="49"/>
      <c r="PE10" s="50"/>
      <c r="PF10" s="44"/>
      <c r="PG10" s="45"/>
      <c r="PH10" s="46"/>
      <c r="PI10" s="47"/>
      <c r="PJ10" s="48"/>
      <c r="PK10" s="49"/>
      <c r="PL10" s="49"/>
      <c r="PM10" s="50"/>
      <c r="PN10" s="44"/>
      <c r="PO10" s="45"/>
      <c r="PP10" s="46"/>
      <c r="PQ10" s="47"/>
      <c r="PR10" s="48"/>
      <c r="PS10" s="49"/>
      <c r="PT10" s="49"/>
      <c r="PU10" s="50"/>
      <c r="PV10" s="44"/>
      <c r="PW10" s="45"/>
      <c r="PX10" s="46"/>
      <c r="PY10" s="47"/>
      <c r="PZ10" s="48"/>
      <c r="QA10" s="49"/>
      <c r="QB10" s="49"/>
      <c r="QC10" s="50"/>
      <c r="QD10" s="44"/>
      <c r="QE10" s="45"/>
      <c r="QF10" s="46"/>
      <c r="QG10" s="47"/>
      <c r="QH10" s="48"/>
      <c r="QI10" s="49"/>
      <c r="QJ10" s="49"/>
      <c r="QK10" s="50"/>
      <c r="QL10" s="44"/>
      <c r="QM10" s="45"/>
      <c r="QN10" s="46"/>
      <c r="QO10" s="47"/>
      <c r="QP10" s="48"/>
      <c r="QQ10" s="49"/>
      <c r="QR10" s="49"/>
      <c r="QS10" s="50"/>
      <c r="QT10" s="44"/>
      <c r="QU10" s="45"/>
      <c r="QV10" s="46"/>
      <c r="QW10" s="47"/>
      <c r="QX10" s="48"/>
      <c r="QY10" s="49"/>
      <c r="QZ10" s="49"/>
      <c r="RA10" s="50"/>
      <c r="RB10" s="44"/>
      <c r="RC10" s="45"/>
      <c r="RD10" s="46"/>
      <c r="RE10" s="47"/>
      <c r="RF10" s="48"/>
      <c r="RG10" s="49"/>
      <c r="RH10" s="49"/>
      <c r="RI10" s="50"/>
      <c r="RJ10" s="44"/>
      <c r="RK10" s="45"/>
      <c r="RL10" s="46"/>
      <c r="RM10" s="47"/>
      <c r="RN10" s="48"/>
      <c r="RO10" s="49"/>
      <c r="RP10" s="49"/>
      <c r="RQ10" s="50"/>
      <c r="RR10" s="44"/>
      <c r="RS10" s="45"/>
      <c r="RT10" s="46"/>
      <c r="RU10" s="47"/>
      <c r="RV10" s="48"/>
      <c r="RW10" s="49"/>
      <c r="RX10" s="49"/>
      <c r="RY10" s="50"/>
      <c r="RZ10" s="44"/>
      <c r="SA10" s="45"/>
      <c r="SB10" s="46"/>
      <c r="SC10" s="47"/>
      <c r="SD10" s="48"/>
      <c r="SE10" s="49"/>
      <c r="SF10" s="49"/>
      <c r="SG10" s="50"/>
      <c r="SH10" s="44"/>
      <c r="SI10" s="45"/>
      <c r="SJ10" s="46"/>
      <c r="SK10" s="47"/>
      <c r="SL10" s="48"/>
      <c r="SM10" s="49"/>
      <c r="SN10" s="49"/>
      <c r="SO10" s="50"/>
      <c r="SP10" s="44"/>
      <c r="SQ10" s="45"/>
      <c r="SR10" s="46"/>
      <c r="SS10" s="47"/>
      <c r="ST10" s="48"/>
      <c r="SU10" s="49"/>
      <c r="SV10" s="49"/>
      <c r="SW10" s="50"/>
      <c r="SX10" s="44"/>
      <c r="SY10" s="45"/>
      <c r="SZ10" s="46"/>
      <c r="TA10" s="47"/>
      <c r="TB10" s="48"/>
      <c r="TC10" s="49"/>
      <c r="TD10" s="49"/>
      <c r="TE10" s="50"/>
      <c r="TF10" s="44"/>
      <c r="TG10" s="45"/>
      <c r="TH10" s="46"/>
      <c r="TI10" s="47"/>
      <c r="TJ10" s="48"/>
      <c r="TK10" s="49"/>
      <c r="TL10" s="49"/>
      <c r="TM10" s="50"/>
      <c r="TN10" s="44"/>
      <c r="TO10" s="45"/>
      <c r="TP10" s="46"/>
      <c r="TQ10" s="47"/>
      <c r="TR10" s="48"/>
      <c r="TS10" s="49"/>
      <c r="TT10" s="49"/>
      <c r="TU10" s="50"/>
      <c r="TV10" s="44"/>
      <c r="TW10" s="45"/>
      <c r="TX10" s="46"/>
      <c r="TY10" s="47"/>
      <c r="TZ10" s="48"/>
      <c r="UA10" s="49"/>
      <c r="UB10" s="49"/>
      <c r="UC10" s="50"/>
      <c r="UD10" s="44"/>
      <c r="UE10" s="45"/>
      <c r="UF10" s="46"/>
      <c r="UG10" s="47"/>
      <c r="UH10" s="48"/>
      <c r="UI10" s="49"/>
      <c r="UJ10" s="49"/>
      <c r="UK10" s="50"/>
      <c r="UL10" s="44"/>
      <c r="UM10" s="45"/>
      <c r="UN10" s="46"/>
      <c r="UO10" s="47"/>
      <c r="UP10" s="48"/>
      <c r="UQ10" s="49"/>
      <c r="UR10" s="49"/>
      <c r="US10" s="50"/>
      <c r="UT10" s="44"/>
      <c r="UU10" s="45"/>
      <c r="UV10" s="46"/>
      <c r="UW10" s="47"/>
      <c r="UX10" s="48"/>
      <c r="UY10" s="49"/>
      <c r="UZ10" s="49"/>
      <c r="VA10" s="50"/>
      <c r="VB10" s="44"/>
      <c r="VC10" s="45"/>
      <c r="VD10" s="46"/>
      <c r="VE10" s="47"/>
      <c r="VF10" s="48"/>
      <c r="VG10" s="49"/>
      <c r="VH10" s="49"/>
      <c r="VI10" s="50"/>
      <c r="VJ10" s="44"/>
      <c r="VK10" s="45"/>
      <c r="VL10" s="46"/>
      <c r="VM10" s="47"/>
      <c r="VN10" s="48"/>
      <c r="VO10" s="49"/>
      <c r="VP10" s="49"/>
      <c r="VQ10" s="50"/>
      <c r="VR10" s="44"/>
      <c r="VS10" s="45"/>
      <c r="VT10" s="46"/>
      <c r="VU10" s="47"/>
      <c r="VV10" s="48"/>
      <c r="VW10" s="49"/>
      <c r="VX10" s="49"/>
      <c r="VY10" s="50"/>
      <c r="VZ10" s="44"/>
      <c r="WA10" s="45"/>
      <c r="WB10" s="46"/>
      <c r="WC10" s="47"/>
      <c r="WD10" s="48"/>
      <c r="WE10" s="49"/>
      <c r="WF10" s="49"/>
      <c r="WG10" s="50"/>
      <c r="WH10" s="44"/>
      <c r="WI10" s="45"/>
      <c r="WJ10" s="46"/>
      <c r="WK10" s="47"/>
      <c r="WL10" s="48"/>
      <c r="WM10" s="49"/>
      <c r="WN10" s="49"/>
      <c r="WO10" s="50"/>
      <c r="WP10" s="44"/>
      <c r="WQ10" s="45"/>
      <c r="WR10" s="46"/>
      <c r="WS10" s="47"/>
      <c r="WT10" s="48"/>
      <c r="WU10" s="49"/>
      <c r="WV10" s="49"/>
      <c r="WW10" s="50"/>
      <c r="WX10" s="44"/>
      <c r="WY10" s="45"/>
      <c r="WZ10" s="46"/>
      <c r="XA10" s="47"/>
      <c r="XB10" s="48"/>
      <c r="XC10" s="49"/>
      <c r="XD10" s="49"/>
      <c r="XE10" s="50"/>
      <c r="XF10" s="44"/>
      <c r="XG10" s="45"/>
      <c r="XH10" s="46"/>
      <c r="XI10" s="47"/>
      <c r="XJ10" s="48"/>
      <c r="XK10" s="49"/>
      <c r="XL10" s="49"/>
      <c r="XM10" s="50"/>
      <c r="XN10" s="44"/>
      <c r="XO10" s="45"/>
      <c r="XP10" s="46"/>
      <c r="XQ10" s="47"/>
      <c r="XR10" s="48"/>
      <c r="XS10" s="49"/>
      <c r="XT10" s="49"/>
      <c r="XU10" s="50"/>
      <c r="XV10" s="44"/>
      <c r="XW10" s="45"/>
      <c r="XX10" s="46"/>
      <c r="XY10" s="47"/>
      <c r="XZ10" s="48"/>
      <c r="YA10" s="49"/>
      <c r="YB10" s="49"/>
      <c r="YC10" s="50"/>
      <c r="YD10" s="44"/>
      <c r="YE10" s="45"/>
      <c r="YF10" s="46"/>
      <c r="YG10" s="47"/>
      <c r="YH10" s="48"/>
      <c r="YI10" s="49"/>
      <c r="YJ10" s="49"/>
      <c r="YK10" s="50"/>
      <c r="YL10" s="44"/>
      <c r="YM10" s="45"/>
      <c r="YN10" s="46"/>
      <c r="YO10" s="47"/>
      <c r="YP10" s="48"/>
      <c r="YQ10" s="49"/>
      <c r="YR10" s="49"/>
      <c r="YS10" s="50"/>
      <c r="YT10" s="44"/>
      <c r="YU10" s="45"/>
      <c r="YV10" s="46"/>
      <c r="YW10" s="47"/>
      <c r="YX10" s="48"/>
      <c r="YY10" s="49"/>
      <c r="YZ10" s="49"/>
      <c r="ZA10" s="50"/>
      <c r="ZB10" s="44"/>
      <c r="ZC10" s="45"/>
      <c r="ZD10" s="46"/>
      <c r="ZE10" s="47"/>
      <c r="ZF10" s="48"/>
      <c r="ZG10" s="49"/>
      <c r="ZH10" s="49"/>
      <c r="ZI10" s="50"/>
      <c r="ZJ10" s="44"/>
      <c r="ZK10" s="45"/>
      <c r="ZL10" s="46"/>
      <c r="ZM10" s="47"/>
      <c r="ZN10" s="48"/>
      <c r="ZO10" s="49"/>
      <c r="ZP10" s="49"/>
      <c r="ZQ10" s="50"/>
      <c r="ZR10" s="44"/>
      <c r="ZS10" s="45"/>
      <c r="ZT10" s="46"/>
      <c r="ZU10" s="47"/>
      <c r="ZV10" s="48"/>
      <c r="ZW10" s="49"/>
      <c r="ZX10" s="49"/>
      <c r="ZY10" s="50"/>
      <c r="ZZ10" s="44"/>
      <c r="AAA10" s="45"/>
      <c r="AAB10" s="46"/>
      <c r="AAC10" s="47"/>
      <c r="AAD10" s="48"/>
      <c r="AAE10" s="49"/>
      <c r="AAF10" s="49"/>
      <c r="AAG10" s="50"/>
      <c r="AAH10" s="44"/>
      <c r="AAI10" s="45"/>
      <c r="AAJ10" s="46"/>
      <c r="AAK10" s="47"/>
      <c r="AAL10" s="48"/>
      <c r="AAM10" s="49"/>
      <c r="AAN10" s="49"/>
      <c r="AAO10" s="50"/>
      <c r="AAP10" s="44"/>
      <c r="AAQ10" s="45"/>
      <c r="AAR10" s="46"/>
      <c r="AAS10" s="47"/>
      <c r="AAT10" s="48"/>
      <c r="AAU10" s="49"/>
      <c r="AAV10" s="49"/>
      <c r="AAW10" s="50"/>
      <c r="AAX10" s="44"/>
      <c r="AAY10" s="45"/>
      <c r="AAZ10" s="46"/>
      <c r="ABA10" s="47"/>
      <c r="ABB10" s="48"/>
      <c r="ABC10" s="49"/>
      <c r="ABD10" s="49"/>
      <c r="ABE10" s="50"/>
      <c r="ABF10" s="44"/>
      <c r="ABG10" s="45"/>
      <c r="ABH10" s="46"/>
      <c r="ABI10" s="47"/>
      <c r="ABJ10" s="48"/>
      <c r="ABK10" s="49"/>
      <c r="ABL10" s="49"/>
      <c r="ABM10" s="50"/>
      <c r="ABN10" s="44"/>
      <c r="ABO10" s="45"/>
      <c r="ABP10" s="46"/>
      <c r="ABQ10" s="47"/>
      <c r="ABR10" s="48"/>
      <c r="ABS10" s="49"/>
      <c r="ABT10" s="49"/>
      <c r="ABU10" s="50"/>
      <c r="ABV10" s="44"/>
      <c r="ABW10" s="45"/>
      <c r="ABX10" s="46"/>
      <c r="ABY10" s="47"/>
      <c r="ABZ10" s="48"/>
      <c r="ACA10" s="49"/>
      <c r="ACB10" s="49"/>
      <c r="ACC10" s="50"/>
      <c r="ACD10" s="44"/>
      <c r="ACE10" s="45"/>
      <c r="ACF10" s="46"/>
      <c r="ACG10" s="47"/>
      <c r="ACH10" s="48"/>
      <c r="ACI10" s="49"/>
      <c r="ACJ10" s="49"/>
      <c r="ACK10" s="50"/>
      <c r="ACL10" s="44"/>
      <c r="ACM10" s="45"/>
      <c r="ACN10" s="46"/>
      <c r="ACO10" s="47"/>
      <c r="ACP10" s="48"/>
      <c r="ACQ10" s="49"/>
      <c r="ACR10" s="49"/>
      <c r="ACS10" s="50"/>
      <c r="ACT10" s="44"/>
      <c r="ACU10" s="45"/>
      <c r="ACV10" s="46"/>
      <c r="ACW10" s="47"/>
      <c r="ACX10" s="48"/>
      <c r="ACY10" s="49"/>
      <c r="ACZ10" s="49"/>
      <c r="ADA10" s="50"/>
      <c r="ADB10" s="44"/>
      <c r="ADC10" s="45"/>
      <c r="ADD10" s="46"/>
      <c r="ADE10" s="47"/>
      <c r="ADF10" s="48"/>
      <c r="ADG10" s="49"/>
      <c r="ADH10" s="49"/>
      <c r="ADI10" s="50"/>
      <c r="ADJ10" s="44"/>
      <c r="ADK10" s="45"/>
      <c r="ADL10" s="46"/>
      <c r="ADM10" s="47"/>
      <c r="ADN10" s="48"/>
      <c r="ADO10" s="49"/>
      <c r="ADP10" s="49"/>
      <c r="ADQ10" s="50"/>
      <c r="ADR10" s="44"/>
      <c r="ADS10" s="45"/>
      <c r="ADT10" s="46"/>
      <c r="ADU10" s="47"/>
      <c r="ADV10" s="48"/>
      <c r="ADW10" s="49"/>
      <c r="ADX10" s="49"/>
      <c r="ADY10" s="50"/>
      <c r="ADZ10" s="44"/>
      <c r="AEA10" s="45"/>
      <c r="AEB10" s="46"/>
      <c r="AEC10" s="47"/>
      <c r="AED10" s="48"/>
      <c r="AEE10" s="49"/>
      <c r="AEF10" s="49"/>
      <c r="AEG10" s="50"/>
      <c r="AEH10" s="44"/>
      <c r="AEI10" s="45"/>
      <c r="AEJ10" s="46"/>
      <c r="AEK10" s="47"/>
      <c r="AEL10" s="48"/>
      <c r="AEM10" s="49"/>
      <c r="AEN10" s="49"/>
      <c r="AEO10" s="50"/>
      <c r="AEP10" s="44"/>
      <c r="AEQ10" s="45"/>
      <c r="AER10" s="46"/>
      <c r="AES10" s="47"/>
      <c r="AET10" s="48"/>
      <c r="AEU10" s="49"/>
      <c r="AEV10" s="49"/>
      <c r="AEW10" s="50"/>
      <c r="AEX10" s="44"/>
      <c r="AEY10" s="45"/>
      <c r="AEZ10" s="46"/>
      <c r="AFA10" s="47"/>
      <c r="AFB10" s="48"/>
      <c r="AFC10" s="49"/>
      <c r="AFD10" s="49"/>
      <c r="AFE10" s="50"/>
      <c r="AFF10" s="44"/>
      <c r="AFG10" s="45"/>
      <c r="AFH10" s="46"/>
      <c r="AFI10" s="47"/>
      <c r="AFJ10" s="48"/>
      <c r="AFK10" s="49"/>
      <c r="AFL10" s="49"/>
      <c r="AFM10" s="50"/>
      <c r="AFN10" s="44"/>
      <c r="AFO10" s="45"/>
      <c r="AFP10" s="46"/>
      <c r="AFQ10" s="47"/>
      <c r="AFR10" s="48"/>
      <c r="AFS10" s="49"/>
      <c r="AFT10" s="49"/>
      <c r="AFU10" s="50"/>
      <c r="AFV10" s="44"/>
      <c r="AFW10" s="45"/>
      <c r="AFX10" s="46"/>
      <c r="AFY10" s="47"/>
      <c r="AFZ10" s="48"/>
      <c r="AGA10" s="49"/>
      <c r="AGB10" s="49"/>
      <c r="AGC10" s="50"/>
      <c r="AGD10" s="44"/>
      <c r="AGE10" s="45"/>
      <c r="AGF10" s="46"/>
      <c r="AGG10" s="47"/>
      <c r="AGH10" s="48"/>
      <c r="AGI10" s="49"/>
      <c r="AGJ10" s="49"/>
      <c r="AGK10" s="50"/>
      <c r="AGL10" s="44"/>
      <c r="AGM10" s="45"/>
      <c r="AGN10" s="46"/>
      <c r="AGO10" s="47"/>
      <c r="AGP10" s="48"/>
      <c r="AGQ10" s="49"/>
      <c r="AGR10" s="49"/>
      <c r="AGS10" s="50"/>
      <c r="AGT10" s="44"/>
      <c r="AGU10" s="45"/>
      <c r="AGV10" s="46"/>
      <c r="AGW10" s="47"/>
      <c r="AGX10" s="48"/>
      <c r="AGY10" s="49"/>
      <c r="AGZ10" s="49"/>
      <c r="AHA10" s="50"/>
      <c r="AHB10" s="44"/>
      <c r="AHC10" s="45"/>
      <c r="AHD10" s="46"/>
      <c r="AHE10" s="47"/>
      <c r="AHF10" s="48"/>
      <c r="AHG10" s="49"/>
      <c r="AHH10" s="49"/>
      <c r="AHI10" s="50"/>
      <c r="AHJ10" s="44"/>
      <c r="AHK10" s="45"/>
      <c r="AHL10" s="46"/>
      <c r="AHM10" s="47"/>
      <c r="AHN10" s="48"/>
      <c r="AHO10" s="49"/>
      <c r="AHP10" s="49"/>
      <c r="AHQ10" s="50"/>
      <c r="AHR10" s="44"/>
      <c r="AHS10" s="45"/>
      <c r="AHT10" s="46"/>
      <c r="AHU10" s="47"/>
      <c r="AHV10" s="48"/>
      <c r="AHW10" s="49"/>
      <c r="AHX10" s="49"/>
      <c r="AHY10" s="50"/>
      <c r="AHZ10" s="44"/>
      <c r="AIA10" s="45"/>
      <c r="AIB10" s="46"/>
      <c r="AIC10" s="47"/>
      <c r="AID10" s="48"/>
      <c r="AIE10" s="49"/>
      <c r="AIF10" s="49"/>
      <c r="AIG10" s="50"/>
      <c r="AIH10" s="44"/>
      <c r="AII10" s="45"/>
      <c r="AIJ10" s="46"/>
      <c r="AIK10" s="47"/>
      <c r="AIL10" s="48"/>
      <c r="AIM10" s="49"/>
      <c r="AIN10" s="49"/>
      <c r="AIO10" s="50"/>
      <c r="AIP10" s="44"/>
      <c r="AIQ10" s="45"/>
      <c r="AIR10" s="46"/>
      <c r="AIS10" s="47"/>
      <c r="AIT10" s="48"/>
      <c r="AIU10" s="49"/>
      <c r="AIV10" s="49"/>
      <c r="AIW10" s="50"/>
      <c r="AIX10" s="44"/>
      <c r="AIY10" s="45"/>
      <c r="AIZ10" s="46"/>
      <c r="AJA10" s="47"/>
      <c r="AJB10" s="48"/>
      <c r="AJC10" s="49"/>
      <c r="AJD10" s="49"/>
      <c r="AJE10" s="50"/>
      <c r="AJF10" s="44"/>
      <c r="AJG10" s="45"/>
      <c r="AJH10" s="46"/>
      <c r="AJI10" s="47"/>
      <c r="AJJ10" s="48"/>
      <c r="AJK10" s="49"/>
      <c r="AJL10" s="49"/>
      <c r="AJM10" s="50"/>
      <c r="AJN10" s="44"/>
      <c r="AJO10" s="45"/>
      <c r="AJP10" s="46"/>
      <c r="AJQ10" s="47"/>
      <c r="AJR10" s="48"/>
      <c r="AJS10" s="49"/>
      <c r="AJT10" s="49"/>
      <c r="AJU10" s="50"/>
      <c r="AJV10" s="44"/>
      <c r="AJW10" s="45"/>
      <c r="AJX10" s="46"/>
      <c r="AJY10" s="47"/>
      <c r="AJZ10" s="48"/>
      <c r="AKA10" s="49"/>
      <c r="AKB10" s="49"/>
      <c r="AKC10" s="50"/>
      <c r="AKD10" s="44"/>
      <c r="AKE10" s="45"/>
      <c r="AKF10" s="46"/>
      <c r="AKG10" s="47"/>
      <c r="AKH10" s="48"/>
      <c r="AKI10" s="49"/>
      <c r="AKJ10" s="49"/>
      <c r="AKK10" s="50"/>
      <c r="AKL10" s="44"/>
      <c r="AKM10" s="45"/>
      <c r="AKN10" s="46"/>
      <c r="AKO10" s="47"/>
      <c r="AKP10" s="48"/>
      <c r="AKQ10" s="49"/>
      <c r="AKR10" s="49"/>
      <c r="AKS10" s="50"/>
      <c r="AKT10" s="44"/>
      <c r="AKU10" s="45"/>
      <c r="AKV10" s="46"/>
      <c r="AKW10" s="47"/>
      <c r="AKX10" s="48"/>
      <c r="AKY10" s="49"/>
      <c r="AKZ10" s="49"/>
      <c r="ALA10" s="50"/>
      <c r="ALB10" s="44"/>
      <c r="ALC10" s="45"/>
      <c r="ALD10" s="46"/>
      <c r="ALE10" s="47"/>
      <c r="ALF10" s="48"/>
      <c r="ALG10" s="49"/>
      <c r="ALH10" s="49"/>
      <c r="ALI10" s="50"/>
      <c r="ALJ10" s="44"/>
      <c r="ALK10" s="45"/>
      <c r="ALL10" s="46"/>
      <c r="ALM10" s="47"/>
      <c r="ALN10" s="48"/>
      <c r="ALO10" s="49"/>
      <c r="ALP10" s="49"/>
      <c r="ALQ10" s="50"/>
      <c r="ALR10" s="44"/>
      <c r="ALS10" s="45"/>
      <c r="ALT10" s="46"/>
      <c r="ALU10" s="47"/>
      <c r="ALV10" s="48"/>
      <c r="ALW10" s="49"/>
      <c r="ALX10" s="49"/>
      <c r="ALY10" s="50"/>
      <c r="ALZ10" s="44"/>
      <c r="AMA10" s="45"/>
      <c r="AMB10" s="46"/>
      <c r="AMC10" s="47"/>
      <c r="AMD10" s="48"/>
      <c r="AME10" s="49"/>
      <c r="AMF10" s="49"/>
      <c r="AMG10" s="50"/>
      <c r="AMH10" s="44"/>
      <c r="AMI10" s="45"/>
      <c r="AMJ10" s="46"/>
      <c r="AMK10" s="47"/>
      <c r="AML10" s="48"/>
      <c r="AMM10" s="49"/>
      <c r="AMN10" s="49"/>
      <c r="AMO10" s="50"/>
      <c r="AMP10" s="44"/>
      <c r="AMQ10" s="45"/>
      <c r="AMR10" s="46"/>
      <c r="AMS10" s="47"/>
      <c r="AMT10" s="48"/>
      <c r="AMU10" s="49"/>
      <c r="AMV10" s="49"/>
      <c r="AMW10" s="50"/>
      <c r="AMX10" s="44"/>
      <c r="AMY10" s="45"/>
      <c r="AMZ10" s="46"/>
      <c r="ANA10" s="47"/>
      <c r="ANB10" s="48"/>
      <c r="ANC10" s="49"/>
      <c r="AND10" s="49"/>
      <c r="ANE10" s="50"/>
      <c r="ANF10" s="44"/>
      <c r="ANG10" s="45"/>
      <c r="ANH10" s="46"/>
      <c r="ANI10" s="47"/>
      <c r="ANJ10" s="48"/>
      <c r="ANK10" s="49"/>
      <c r="ANL10" s="49"/>
      <c r="ANM10" s="50"/>
      <c r="ANN10" s="44"/>
      <c r="ANO10" s="45"/>
      <c r="ANP10" s="46"/>
      <c r="ANQ10" s="47"/>
      <c r="ANR10" s="48"/>
      <c r="ANS10" s="49"/>
      <c r="ANT10" s="49"/>
      <c r="ANU10" s="50"/>
      <c r="ANV10" s="44"/>
      <c r="ANW10" s="45"/>
      <c r="ANX10" s="46"/>
      <c r="ANY10" s="47"/>
      <c r="ANZ10" s="48"/>
      <c r="AOA10" s="49"/>
      <c r="AOB10" s="49"/>
      <c r="AOC10" s="50"/>
      <c r="AOD10" s="44"/>
      <c r="AOE10" s="45"/>
      <c r="AOF10" s="46"/>
      <c r="AOG10" s="47"/>
      <c r="AOH10" s="48"/>
      <c r="AOI10" s="49"/>
      <c r="AOJ10" s="49"/>
      <c r="AOK10" s="50"/>
      <c r="AOL10" s="44"/>
      <c r="AOM10" s="45"/>
      <c r="AON10" s="46"/>
      <c r="AOO10" s="47"/>
      <c r="AOP10" s="48"/>
      <c r="AOQ10" s="49"/>
      <c r="AOR10" s="49"/>
      <c r="AOS10" s="50"/>
      <c r="AOT10" s="44"/>
      <c r="AOU10" s="45"/>
      <c r="AOV10" s="46"/>
      <c r="AOW10" s="47"/>
      <c r="AOX10" s="48"/>
      <c r="AOY10" s="49"/>
      <c r="AOZ10" s="49"/>
      <c r="APA10" s="50"/>
      <c r="APB10" s="44"/>
      <c r="APC10" s="45"/>
      <c r="APD10" s="46"/>
      <c r="APE10" s="47"/>
      <c r="APF10" s="48"/>
      <c r="APG10" s="49"/>
      <c r="APH10" s="49"/>
      <c r="API10" s="50"/>
      <c r="APJ10" s="44"/>
      <c r="APK10" s="45"/>
      <c r="APL10" s="46"/>
      <c r="APM10" s="47"/>
      <c r="APN10" s="48"/>
      <c r="APO10" s="49"/>
      <c r="APP10" s="49"/>
      <c r="APQ10" s="50"/>
      <c r="APR10" s="44"/>
      <c r="APS10" s="45"/>
      <c r="APT10" s="46"/>
      <c r="APU10" s="47"/>
      <c r="APV10" s="48"/>
      <c r="APW10" s="49"/>
      <c r="APX10" s="49"/>
      <c r="APY10" s="50"/>
      <c r="APZ10" s="44"/>
      <c r="AQA10" s="45"/>
      <c r="AQB10" s="46"/>
      <c r="AQC10" s="47"/>
      <c r="AQD10" s="48"/>
      <c r="AQE10" s="49"/>
      <c r="AQF10" s="49"/>
      <c r="AQG10" s="50"/>
      <c r="AQH10" s="44"/>
      <c r="AQI10" s="45"/>
      <c r="AQJ10" s="46"/>
      <c r="AQK10" s="47"/>
      <c r="AQL10" s="48"/>
      <c r="AQM10" s="49"/>
      <c r="AQN10" s="49"/>
      <c r="AQO10" s="50"/>
      <c r="AQP10" s="44"/>
      <c r="AQQ10" s="45"/>
      <c r="AQR10" s="46"/>
      <c r="AQS10" s="47"/>
      <c r="AQT10" s="48"/>
      <c r="AQU10" s="49"/>
      <c r="AQV10" s="49"/>
      <c r="AQW10" s="50"/>
      <c r="AQX10" s="44"/>
      <c r="AQY10" s="45"/>
      <c r="AQZ10" s="46"/>
      <c r="ARA10" s="47"/>
      <c r="ARB10" s="48"/>
      <c r="ARC10" s="49"/>
      <c r="ARD10" s="49"/>
      <c r="ARE10" s="50"/>
      <c r="ARF10" s="44"/>
      <c r="ARG10" s="45"/>
      <c r="ARH10" s="46"/>
      <c r="ARI10" s="47"/>
      <c r="ARJ10" s="48"/>
      <c r="ARK10" s="49"/>
      <c r="ARL10" s="49"/>
      <c r="ARM10" s="50"/>
      <c r="ARN10" s="44"/>
      <c r="ARO10" s="45"/>
      <c r="ARP10" s="46"/>
      <c r="ARQ10" s="47"/>
      <c r="ARR10" s="48"/>
      <c r="ARS10" s="49"/>
      <c r="ART10" s="49"/>
      <c r="ARU10" s="50"/>
      <c r="ARV10" s="44"/>
      <c r="ARW10" s="45"/>
      <c r="ARX10" s="46"/>
      <c r="ARY10" s="47"/>
      <c r="ARZ10" s="48"/>
      <c r="ASA10" s="49"/>
      <c r="ASB10" s="49"/>
      <c r="ASC10" s="50"/>
      <c r="ASD10" s="44"/>
      <c r="ASE10" s="45"/>
      <c r="ASF10" s="46"/>
      <c r="ASG10" s="47"/>
      <c r="ASH10" s="48"/>
      <c r="ASI10" s="49"/>
      <c r="ASJ10" s="49"/>
      <c r="ASK10" s="50"/>
      <c r="ASL10" s="44"/>
      <c r="ASM10" s="45"/>
      <c r="ASN10" s="46"/>
      <c r="ASO10" s="47"/>
      <c r="ASP10" s="48"/>
      <c r="ASQ10" s="49"/>
      <c r="ASR10" s="49"/>
      <c r="ASS10" s="50"/>
      <c r="AST10" s="44"/>
      <c r="ASU10" s="45"/>
      <c r="ASV10" s="46"/>
      <c r="ASW10" s="47"/>
      <c r="ASX10" s="48"/>
      <c r="ASY10" s="49"/>
      <c r="ASZ10" s="49"/>
      <c r="ATA10" s="50"/>
      <c r="ATB10" s="44"/>
      <c r="ATC10" s="45"/>
      <c r="ATD10" s="46"/>
      <c r="ATE10" s="47"/>
      <c r="ATF10" s="48"/>
      <c r="ATG10" s="49"/>
      <c r="ATH10" s="49"/>
      <c r="ATI10" s="50"/>
      <c r="ATJ10" s="44"/>
      <c r="ATK10" s="45"/>
      <c r="ATL10" s="46"/>
      <c r="ATM10" s="47"/>
      <c r="ATN10" s="48"/>
      <c r="ATO10" s="49"/>
      <c r="ATP10" s="49"/>
      <c r="ATQ10" s="50"/>
      <c r="ATR10" s="44"/>
      <c r="ATS10" s="45"/>
      <c r="ATT10" s="46"/>
      <c r="ATU10" s="47"/>
      <c r="ATV10" s="48"/>
      <c r="ATW10" s="49"/>
      <c r="ATX10" s="49"/>
      <c r="ATY10" s="50"/>
      <c r="ATZ10" s="44"/>
      <c r="AUA10" s="45"/>
      <c r="AUB10" s="46"/>
      <c r="AUC10" s="47"/>
      <c r="AUD10" s="48"/>
      <c r="AUE10" s="49"/>
      <c r="AUF10" s="49"/>
      <c r="AUG10" s="50"/>
      <c r="AUH10" s="44"/>
      <c r="AUI10" s="45"/>
      <c r="AUJ10" s="46"/>
      <c r="AUK10" s="47"/>
      <c r="AUL10" s="48"/>
      <c r="AUM10" s="49"/>
      <c r="AUN10" s="49"/>
      <c r="AUO10" s="50"/>
      <c r="AUP10" s="44"/>
      <c r="AUQ10" s="45"/>
      <c r="AUR10" s="46"/>
      <c r="AUS10" s="47"/>
      <c r="AUT10" s="48"/>
      <c r="AUU10" s="49"/>
      <c r="AUV10" s="49"/>
      <c r="AUW10" s="50"/>
      <c r="AUX10" s="44"/>
      <c r="AUY10" s="45"/>
      <c r="AUZ10" s="46"/>
      <c r="AVA10" s="47"/>
      <c r="AVB10" s="48"/>
      <c r="AVC10" s="49"/>
      <c r="AVD10" s="49"/>
      <c r="AVE10" s="50"/>
      <c r="AVF10" s="44"/>
      <c r="AVG10" s="45"/>
      <c r="AVH10" s="46"/>
      <c r="AVI10" s="47"/>
      <c r="AVJ10" s="48"/>
      <c r="AVK10" s="49"/>
      <c r="AVL10" s="49"/>
      <c r="AVM10" s="50"/>
      <c r="AVN10" s="44"/>
      <c r="AVO10" s="45"/>
      <c r="AVP10" s="46"/>
      <c r="AVQ10" s="47"/>
      <c r="AVR10" s="48"/>
      <c r="AVS10" s="49"/>
      <c r="AVT10" s="49"/>
      <c r="AVU10" s="50"/>
      <c r="AVV10" s="44"/>
      <c r="AVW10" s="45"/>
      <c r="AVX10" s="46"/>
      <c r="AVY10" s="47"/>
      <c r="AVZ10" s="48"/>
      <c r="AWA10" s="49"/>
      <c r="AWB10" s="49"/>
      <c r="AWC10" s="50"/>
      <c r="AWD10" s="44"/>
      <c r="AWE10" s="45"/>
      <c r="AWF10" s="46"/>
      <c r="AWG10" s="47"/>
      <c r="AWH10" s="48"/>
      <c r="AWI10" s="49"/>
      <c r="AWJ10" s="49"/>
      <c r="AWK10" s="50"/>
      <c r="AWL10" s="44"/>
      <c r="AWM10" s="45"/>
      <c r="AWN10" s="46"/>
      <c r="AWO10" s="47"/>
      <c r="AWP10" s="48"/>
      <c r="AWQ10" s="49"/>
      <c r="AWR10" s="49"/>
      <c r="AWS10" s="50"/>
      <c r="AWT10" s="44"/>
      <c r="AWU10" s="45"/>
      <c r="AWV10" s="46"/>
      <c r="AWW10" s="47"/>
      <c r="AWX10" s="48"/>
      <c r="AWY10" s="49"/>
      <c r="AWZ10" s="49"/>
      <c r="AXA10" s="50"/>
      <c r="AXB10" s="44"/>
      <c r="AXC10" s="45"/>
      <c r="AXD10" s="46"/>
      <c r="AXE10" s="47"/>
      <c r="AXF10" s="48"/>
      <c r="AXG10" s="49"/>
      <c r="AXH10" s="49"/>
      <c r="AXI10" s="50"/>
      <c r="AXJ10" s="44"/>
      <c r="AXK10" s="45"/>
      <c r="AXL10" s="46"/>
      <c r="AXM10" s="47"/>
      <c r="AXN10" s="48"/>
      <c r="AXO10" s="49"/>
      <c r="AXP10" s="49"/>
      <c r="AXQ10" s="50"/>
      <c r="AXR10" s="44"/>
      <c r="AXS10" s="45"/>
      <c r="AXT10" s="46"/>
      <c r="AXU10" s="47"/>
      <c r="AXV10" s="48"/>
      <c r="AXW10" s="49"/>
      <c r="AXX10" s="49"/>
      <c r="AXY10" s="50"/>
      <c r="AXZ10" s="44"/>
      <c r="AYA10" s="45"/>
      <c r="AYB10" s="46"/>
      <c r="AYC10" s="47"/>
      <c r="AYD10" s="48"/>
      <c r="AYE10" s="49"/>
      <c r="AYF10" s="49"/>
      <c r="AYG10" s="50"/>
      <c r="AYH10" s="44"/>
      <c r="AYI10" s="45"/>
      <c r="AYJ10" s="46"/>
      <c r="AYK10" s="47"/>
      <c r="AYL10" s="48"/>
      <c r="AYM10" s="49"/>
      <c r="AYN10" s="49"/>
      <c r="AYO10" s="50"/>
      <c r="AYP10" s="44"/>
      <c r="AYQ10" s="45"/>
      <c r="AYR10" s="46"/>
      <c r="AYS10" s="47"/>
      <c r="AYT10" s="48"/>
      <c r="AYU10" s="49"/>
      <c r="AYV10" s="49"/>
      <c r="AYW10" s="50"/>
      <c r="AYX10" s="44"/>
      <c r="AYY10" s="45"/>
      <c r="AYZ10" s="46"/>
      <c r="AZA10" s="47"/>
      <c r="AZB10" s="48"/>
      <c r="AZC10" s="49"/>
      <c r="AZD10" s="49"/>
      <c r="AZE10" s="50"/>
      <c r="AZF10" s="44"/>
      <c r="AZG10" s="45"/>
      <c r="AZH10" s="46"/>
      <c r="AZI10" s="47"/>
      <c r="AZJ10" s="48"/>
      <c r="AZK10" s="49"/>
      <c r="AZL10" s="49"/>
      <c r="AZM10" s="50"/>
      <c r="AZN10" s="44"/>
      <c r="AZO10" s="45"/>
      <c r="AZP10" s="46"/>
      <c r="AZQ10" s="47"/>
      <c r="AZR10" s="48"/>
      <c r="AZS10" s="49"/>
      <c r="AZT10" s="49"/>
      <c r="AZU10" s="50"/>
      <c r="AZV10" s="44"/>
      <c r="AZW10" s="45"/>
      <c r="AZX10" s="46"/>
      <c r="AZY10" s="47"/>
      <c r="AZZ10" s="48"/>
      <c r="BAA10" s="49"/>
      <c r="BAB10" s="49"/>
      <c r="BAC10" s="50"/>
      <c r="BAD10" s="44"/>
      <c r="BAE10" s="45"/>
      <c r="BAF10" s="46"/>
      <c r="BAG10" s="47"/>
      <c r="BAH10" s="48"/>
      <c r="BAI10" s="49"/>
      <c r="BAJ10" s="49"/>
      <c r="BAK10" s="50"/>
      <c r="BAL10" s="44"/>
      <c r="BAM10" s="45"/>
      <c r="BAN10" s="46"/>
      <c r="BAO10" s="47"/>
      <c r="BAP10" s="48"/>
      <c r="BAQ10" s="49"/>
      <c r="BAR10" s="49"/>
      <c r="BAS10" s="50"/>
      <c r="BAT10" s="44"/>
      <c r="BAU10" s="45"/>
      <c r="BAV10" s="46"/>
      <c r="BAW10" s="47"/>
      <c r="BAX10" s="48"/>
      <c r="BAY10" s="49"/>
      <c r="BAZ10" s="49"/>
      <c r="BBA10" s="50"/>
      <c r="BBB10" s="44"/>
      <c r="BBC10" s="45"/>
      <c r="BBD10" s="46"/>
      <c r="BBE10" s="47"/>
      <c r="BBF10" s="48"/>
      <c r="BBG10" s="49"/>
      <c r="BBH10" s="49"/>
      <c r="BBI10" s="50"/>
      <c r="BBJ10" s="44"/>
      <c r="BBK10" s="45"/>
      <c r="BBL10" s="46"/>
      <c r="BBM10" s="47"/>
      <c r="BBN10" s="48"/>
      <c r="BBO10" s="49"/>
      <c r="BBP10" s="49"/>
      <c r="BBQ10" s="50"/>
      <c r="BBR10" s="44"/>
      <c r="BBS10" s="45"/>
      <c r="BBT10" s="46"/>
      <c r="BBU10" s="47"/>
      <c r="BBV10" s="48"/>
      <c r="BBW10" s="49"/>
      <c r="BBX10" s="49"/>
      <c r="BBY10" s="50"/>
      <c r="BBZ10" s="44"/>
      <c r="BCA10" s="45"/>
      <c r="BCB10" s="46"/>
      <c r="BCC10" s="47"/>
      <c r="BCD10" s="48"/>
      <c r="BCE10" s="49"/>
      <c r="BCF10" s="49"/>
      <c r="BCG10" s="50"/>
      <c r="BCH10" s="44"/>
      <c r="BCI10" s="45"/>
      <c r="BCJ10" s="46"/>
      <c r="BCK10" s="47"/>
      <c r="BCL10" s="48"/>
      <c r="BCM10" s="49"/>
      <c r="BCN10" s="49"/>
      <c r="BCO10" s="50"/>
      <c r="BCP10" s="44"/>
      <c r="BCQ10" s="45"/>
      <c r="BCR10" s="46"/>
      <c r="BCS10" s="47"/>
      <c r="BCT10" s="48"/>
      <c r="BCU10" s="49"/>
      <c r="BCV10" s="49"/>
      <c r="BCW10" s="50"/>
      <c r="BCX10" s="44"/>
      <c r="BCY10" s="45"/>
      <c r="BCZ10" s="46"/>
      <c r="BDA10" s="47"/>
      <c r="BDB10" s="48"/>
      <c r="BDC10" s="49"/>
      <c r="BDD10" s="49"/>
      <c r="BDE10" s="50"/>
      <c r="BDF10" s="44"/>
      <c r="BDG10" s="45"/>
      <c r="BDH10" s="46"/>
      <c r="BDI10" s="47"/>
      <c r="BDJ10" s="48"/>
      <c r="BDK10" s="49"/>
      <c r="BDL10" s="49"/>
      <c r="BDM10" s="50"/>
      <c r="BDN10" s="44"/>
      <c r="BDO10" s="45"/>
      <c r="BDP10" s="46"/>
      <c r="BDQ10" s="47"/>
      <c r="BDR10" s="48"/>
      <c r="BDS10" s="49"/>
      <c r="BDT10" s="49"/>
      <c r="BDU10" s="50"/>
      <c r="BDV10" s="44"/>
      <c r="BDW10" s="45"/>
      <c r="BDX10" s="46"/>
      <c r="BDY10" s="47"/>
      <c r="BDZ10" s="48"/>
      <c r="BEA10" s="49"/>
      <c r="BEB10" s="49"/>
      <c r="BEC10" s="50"/>
      <c r="BED10" s="44"/>
      <c r="BEE10" s="45"/>
      <c r="BEF10" s="46"/>
      <c r="BEG10" s="47"/>
      <c r="BEH10" s="48"/>
      <c r="BEI10" s="49"/>
      <c r="BEJ10" s="49"/>
      <c r="BEK10" s="50"/>
      <c r="BEL10" s="44"/>
      <c r="BEM10" s="45"/>
      <c r="BEN10" s="46"/>
      <c r="BEO10" s="47"/>
      <c r="BEP10" s="48"/>
      <c r="BEQ10" s="49"/>
      <c r="BER10" s="49"/>
      <c r="BES10" s="50"/>
      <c r="BET10" s="44"/>
      <c r="BEU10" s="45"/>
      <c r="BEV10" s="46"/>
      <c r="BEW10" s="47"/>
      <c r="BEX10" s="48"/>
      <c r="BEY10" s="49"/>
      <c r="BEZ10" s="49"/>
      <c r="BFA10" s="50"/>
      <c r="BFB10" s="44"/>
      <c r="BFC10" s="45"/>
      <c r="BFD10" s="46"/>
      <c r="BFE10" s="47"/>
      <c r="BFF10" s="48"/>
      <c r="BFG10" s="49"/>
      <c r="BFH10" s="49"/>
      <c r="BFI10" s="50"/>
      <c r="BFJ10" s="44"/>
      <c r="BFK10" s="45"/>
      <c r="BFL10" s="46"/>
      <c r="BFM10" s="47"/>
      <c r="BFN10" s="48"/>
      <c r="BFO10" s="49"/>
      <c r="BFP10" s="49"/>
      <c r="BFQ10" s="50"/>
      <c r="BFR10" s="44"/>
      <c r="BFS10" s="45"/>
      <c r="BFT10" s="46"/>
      <c r="BFU10" s="47"/>
      <c r="BFV10" s="48"/>
      <c r="BFW10" s="49"/>
      <c r="BFX10" s="49"/>
      <c r="BFY10" s="50"/>
      <c r="BFZ10" s="44"/>
      <c r="BGA10" s="45"/>
      <c r="BGB10" s="46"/>
      <c r="BGC10" s="47"/>
      <c r="BGD10" s="48"/>
      <c r="BGE10" s="49"/>
      <c r="BGF10" s="49"/>
      <c r="BGG10" s="50"/>
      <c r="BGH10" s="44"/>
      <c r="BGI10" s="45"/>
      <c r="BGJ10" s="46"/>
      <c r="BGK10" s="47"/>
      <c r="BGL10" s="48"/>
      <c r="BGM10" s="49"/>
      <c r="BGN10" s="49"/>
      <c r="BGO10" s="50"/>
      <c r="BGP10" s="44"/>
      <c r="BGQ10" s="45"/>
      <c r="BGR10" s="46"/>
      <c r="BGS10" s="47"/>
      <c r="BGT10" s="48"/>
      <c r="BGU10" s="49"/>
      <c r="BGV10" s="49"/>
      <c r="BGW10" s="50"/>
      <c r="BGX10" s="44"/>
      <c r="BGY10" s="45"/>
      <c r="BGZ10" s="46"/>
      <c r="BHA10" s="47"/>
      <c r="BHB10" s="48"/>
      <c r="BHC10" s="49"/>
      <c r="BHD10" s="49"/>
      <c r="BHE10" s="50"/>
      <c r="BHF10" s="44"/>
      <c r="BHG10" s="45"/>
      <c r="BHH10" s="46"/>
      <c r="BHI10" s="47"/>
      <c r="BHJ10" s="48"/>
      <c r="BHK10" s="49"/>
      <c r="BHL10" s="49"/>
      <c r="BHM10" s="50"/>
      <c r="BHN10" s="44"/>
      <c r="BHO10" s="45"/>
      <c r="BHP10" s="46"/>
      <c r="BHQ10" s="47"/>
      <c r="BHR10" s="48"/>
      <c r="BHS10" s="49"/>
      <c r="BHT10" s="49"/>
      <c r="BHU10" s="50"/>
      <c r="BHV10" s="44"/>
      <c r="BHW10" s="45"/>
      <c r="BHX10" s="46"/>
      <c r="BHY10" s="47"/>
      <c r="BHZ10" s="48"/>
      <c r="BIA10" s="49"/>
      <c r="BIB10" s="49"/>
      <c r="BIC10" s="50"/>
      <c r="BID10" s="44"/>
      <c r="BIE10" s="45"/>
      <c r="BIF10" s="46"/>
      <c r="BIG10" s="47"/>
      <c r="BIH10" s="48"/>
      <c r="BII10" s="49"/>
      <c r="BIJ10" s="49"/>
      <c r="BIK10" s="50"/>
      <c r="BIL10" s="44"/>
      <c r="BIM10" s="45"/>
      <c r="BIN10" s="46"/>
      <c r="BIO10" s="47"/>
      <c r="BIP10" s="48"/>
      <c r="BIQ10" s="49"/>
      <c r="BIR10" s="49"/>
      <c r="BIS10" s="50"/>
      <c r="BIT10" s="44"/>
      <c r="BIU10" s="45"/>
      <c r="BIV10" s="46"/>
      <c r="BIW10" s="47"/>
      <c r="BIX10" s="48"/>
      <c r="BIY10" s="49"/>
      <c r="BIZ10" s="49"/>
      <c r="BJA10" s="50"/>
      <c r="BJB10" s="44"/>
      <c r="BJC10" s="45"/>
      <c r="BJD10" s="46"/>
      <c r="BJE10" s="47"/>
      <c r="BJF10" s="48"/>
      <c r="BJG10" s="49"/>
      <c r="BJH10" s="49"/>
      <c r="BJI10" s="50"/>
      <c r="BJJ10" s="44"/>
      <c r="BJK10" s="45"/>
      <c r="BJL10" s="46"/>
      <c r="BJM10" s="47"/>
      <c r="BJN10" s="48"/>
      <c r="BJO10" s="49"/>
      <c r="BJP10" s="49"/>
      <c r="BJQ10" s="50"/>
      <c r="BJR10" s="44"/>
      <c r="BJS10" s="45"/>
      <c r="BJT10" s="46"/>
      <c r="BJU10" s="47"/>
      <c r="BJV10" s="48"/>
      <c r="BJW10" s="49"/>
      <c r="BJX10" s="49"/>
      <c r="BJY10" s="50"/>
      <c r="BJZ10" s="44"/>
      <c r="BKA10" s="45"/>
      <c r="BKB10" s="46"/>
      <c r="BKC10" s="47"/>
      <c r="BKD10" s="48"/>
      <c r="BKE10" s="49"/>
      <c r="BKF10" s="49"/>
      <c r="BKG10" s="50"/>
      <c r="BKH10" s="44"/>
      <c r="BKI10" s="45"/>
      <c r="BKJ10" s="46"/>
      <c r="BKK10" s="47"/>
      <c r="BKL10" s="48"/>
      <c r="BKM10" s="49"/>
      <c r="BKN10" s="49"/>
      <c r="BKO10" s="50"/>
      <c r="BKP10" s="44"/>
      <c r="BKQ10" s="45"/>
      <c r="BKR10" s="46"/>
      <c r="BKS10" s="47"/>
      <c r="BKT10" s="48"/>
      <c r="BKU10" s="49"/>
      <c r="BKV10" s="49"/>
      <c r="BKW10" s="50"/>
      <c r="BKX10" s="44"/>
      <c r="BKY10" s="45"/>
      <c r="BKZ10" s="46"/>
      <c r="BLA10" s="47"/>
      <c r="BLB10" s="48"/>
      <c r="BLC10" s="49"/>
      <c r="BLD10" s="49"/>
      <c r="BLE10" s="50"/>
      <c r="BLF10" s="44"/>
      <c r="BLG10" s="45"/>
      <c r="BLH10" s="46"/>
      <c r="BLI10" s="47"/>
      <c r="BLJ10" s="48"/>
      <c r="BLK10" s="49"/>
      <c r="BLL10" s="49"/>
      <c r="BLM10" s="50"/>
      <c r="BLN10" s="44"/>
      <c r="BLO10" s="45"/>
      <c r="BLP10" s="46"/>
      <c r="BLQ10" s="47"/>
      <c r="BLR10" s="48"/>
      <c r="BLS10" s="49"/>
      <c r="BLT10" s="49"/>
      <c r="BLU10" s="50"/>
      <c r="BLV10" s="44"/>
      <c r="BLW10" s="45"/>
      <c r="BLX10" s="46"/>
      <c r="BLY10" s="47"/>
      <c r="BLZ10" s="48"/>
      <c r="BMA10" s="49"/>
      <c r="BMB10" s="49"/>
      <c r="BMC10" s="50"/>
      <c r="BMD10" s="44"/>
      <c r="BME10" s="45"/>
      <c r="BMF10" s="46"/>
      <c r="BMG10" s="47"/>
      <c r="BMH10" s="48"/>
      <c r="BMI10" s="49"/>
      <c r="BMJ10" s="49"/>
      <c r="BMK10" s="50"/>
      <c r="BML10" s="44"/>
      <c r="BMM10" s="45"/>
      <c r="BMN10" s="46"/>
      <c r="BMO10" s="47"/>
      <c r="BMP10" s="48"/>
      <c r="BMQ10" s="49"/>
      <c r="BMR10" s="49"/>
      <c r="BMS10" s="50"/>
      <c r="BMT10" s="44"/>
      <c r="BMU10" s="45"/>
      <c r="BMV10" s="46"/>
      <c r="BMW10" s="47"/>
      <c r="BMX10" s="48"/>
      <c r="BMY10" s="49"/>
      <c r="BMZ10" s="49"/>
      <c r="BNA10" s="50"/>
      <c r="BNB10" s="44"/>
      <c r="BNC10" s="45"/>
      <c r="BND10" s="46"/>
      <c r="BNE10" s="47"/>
      <c r="BNF10" s="48"/>
      <c r="BNG10" s="49"/>
      <c r="BNH10" s="49"/>
      <c r="BNI10" s="50"/>
      <c r="BNJ10" s="44"/>
      <c r="BNK10" s="45"/>
      <c r="BNL10" s="46"/>
      <c r="BNM10" s="47"/>
      <c r="BNN10" s="48"/>
      <c r="BNO10" s="49"/>
      <c r="BNP10" s="49"/>
      <c r="BNQ10" s="50"/>
      <c r="BNR10" s="44"/>
      <c r="BNS10" s="45"/>
      <c r="BNT10" s="46"/>
      <c r="BNU10" s="47"/>
      <c r="BNV10" s="48"/>
      <c r="BNW10" s="49"/>
      <c r="BNX10" s="49"/>
      <c r="BNY10" s="50"/>
      <c r="BNZ10" s="44"/>
      <c r="BOA10" s="45"/>
      <c r="BOB10" s="46"/>
      <c r="BOC10" s="47"/>
      <c r="BOD10" s="48"/>
      <c r="BOE10" s="49"/>
      <c r="BOF10" s="49"/>
      <c r="BOG10" s="50"/>
      <c r="BOH10" s="44"/>
      <c r="BOI10" s="45"/>
      <c r="BOJ10" s="46"/>
      <c r="BOK10" s="47"/>
      <c r="BOL10" s="48"/>
      <c r="BOM10" s="49"/>
      <c r="BON10" s="49"/>
      <c r="BOO10" s="50"/>
      <c r="BOP10" s="44"/>
      <c r="BOQ10" s="45"/>
      <c r="BOR10" s="46"/>
      <c r="BOS10" s="47"/>
      <c r="BOT10" s="48"/>
      <c r="BOU10" s="49"/>
      <c r="BOV10" s="49"/>
      <c r="BOW10" s="50"/>
      <c r="BOX10" s="44"/>
      <c r="BOY10" s="45"/>
      <c r="BOZ10" s="46"/>
      <c r="BPA10" s="47"/>
      <c r="BPB10" s="48"/>
      <c r="BPC10" s="49"/>
      <c r="BPD10" s="49"/>
      <c r="BPE10" s="50"/>
      <c r="BPF10" s="44"/>
      <c r="BPG10" s="45"/>
      <c r="BPH10" s="46"/>
      <c r="BPI10" s="47"/>
      <c r="BPJ10" s="48"/>
      <c r="BPK10" s="49"/>
      <c r="BPL10" s="49"/>
      <c r="BPM10" s="50"/>
      <c r="BPN10" s="44"/>
      <c r="BPO10" s="45"/>
      <c r="BPP10" s="46"/>
      <c r="BPQ10" s="47"/>
      <c r="BPR10" s="48"/>
      <c r="BPS10" s="49"/>
      <c r="BPT10" s="49"/>
      <c r="BPU10" s="50"/>
      <c r="BPV10" s="44"/>
      <c r="BPW10" s="45"/>
      <c r="BPX10" s="46"/>
      <c r="BPY10" s="47"/>
      <c r="BPZ10" s="48"/>
      <c r="BQA10" s="49"/>
      <c r="BQB10" s="49"/>
      <c r="BQC10" s="50"/>
      <c r="BQD10" s="44"/>
      <c r="BQE10" s="45"/>
      <c r="BQF10" s="46"/>
      <c r="BQG10" s="47"/>
      <c r="BQH10" s="48"/>
      <c r="BQI10" s="49"/>
      <c r="BQJ10" s="49"/>
      <c r="BQK10" s="50"/>
      <c r="BQL10" s="44"/>
      <c r="BQM10" s="45"/>
      <c r="BQN10" s="46"/>
      <c r="BQO10" s="47"/>
      <c r="BQP10" s="48"/>
      <c r="BQQ10" s="49"/>
      <c r="BQR10" s="49"/>
      <c r="BQS10" s="50"/>
      <c r="BQT10" s="44"/>
      <c r="BQU10" s="45"/>
      <c r="BQV10" s="46"/>
      <c r="BQW10" s="47"/>
      <c r="BQX10" s="48"/>
      <c r="BQY10" s="49"/>
      <c r="BQZ10" s="49"/>
      <c r="BRA10" s="50"/>
      <c r="BRB10" s="44"/>
      <c r="BRC10" s="45"/>
      <c r="BRD10" s="46"/>
      <c r="BRE10" s="47"/>
      <c r="BRF10" s="48"/>
      <c r="BRG10" s="49"/>
      <c r="BRH10" s="49"/>
      <c r="BRI10" s="50"/>
      <c r="BRJ10" s="44"/>
      <c r="BRK10" s="45"/>
      <c r="BRL10" s="46"/>
      <c r="BRM10" s="47"/>
      <c r="BRN10" s="48"/>
      <c r="BRO10" s="49"/>
      <c r="BRP10" s="49"/>
      <c r="BRQ10" s="50"/>
      <c r="BRR10" s="44"/>
      <c r="BRS10" s="45"/>
      <c r="BRT10" s="46"/>
      <c r="BRU10" s="47"/>
      <c r="BRV10" s="48"/>
      <c r="BRW10" s="49"/>
      <c r="BRX10" s="49"/>
      <c r="BRY10" s="50"/>
      <c r="BRZ10" s="44"/>
      <c r="BSA10" s="45"/>
      <c r="BSB10" s="46"/>
      <c r="BSC10" s="47"/>
      <c r="BSD10" s="48"/>
      <c r="BSE10" s="49"/>
      <c r="BSF10" s="49"/>
      <c r="BSG10" s="50"/>
      <c r="BSH10" s="44"/>
      <c r="BSI10" s="45"/>
      <c r="BSJ10" s="46"/>
      <c r="BSK10" s="47"/>
      <c r="BSL10" s="48"/>
      <c r="BSM10" s="49"/>
      <c r="BSN10" s="49"/>
      <c r="BSO10" s="50"/>
      <c r="BSP10" s="44"/>
      <c r="BSQ10" s="45"/>
      <c r="BSR10" s="46"/>
      <c r="BSS10" s="47"/>
      <c r="BST10" s="48"/>
      <c r="BSU10" s="49"/>
      <c r="BSV10" s="49"/>
      <c r="BSW10" s="50"/>
      <c r="BSX10" s="44"/>
      <c r="BSY10" s="45"/>
      <c r="BSZ10" s="46"/>
      <c r="BTA10" s="47"/>
      <c r="BTB10" s="48"/>
      <c r="BTC10" s="49"/>
      <c r="BTD10" s="49"/>
      <c r="BTE10" s="50"/>
      <c r="BTF10" s="44"/>
      <c r="BTG10" s="45"/>
      <c r="BTH10" s="46"/>
      <c r="BTI10" s="47"/>
      <c r="BTJ10" s="48"/>
      <c r="BTK10" s="49"/>
      <c r="BTL10" s="49"/>
      <c r="BTM10" s="50"/>
      <c r="BTN10" s="44"/>
      <c r="BTO10" s="45"/>
      <c r="BTP10" s="46"/>
      <c r="BTQ10" s="47"/>
      <c r="BTR10" s="48"/>
      <c r="BTS10" s="49"/>
      <c r="BTT10" s="49"/>
      <c r="BTU10" s="50"/>
      <c r="BTV10" s="44"/>
      <c r="BTW10" s="45"/>
      <c r="BTX10" s="46"/>
      <c r="BTY10" s="47"/>
      <c r="BTZ10" s="48"/>
      <c r="BUA10" s="49"/>
      <c r="BUB10" s="49"/>
      <c r="BUC10" s="50"/>
      <c r="BUD10" s="44"/>
      <c r="BUE10" s="45"/>
      <c r="BUF10" s="46"/>
      <c r="BUG10" s="47"/>
      <c r="BUH10" s="48"/>
      <c r="BUI10" s="49"/>
      <c r="BUJ10" s="49"/>
      <c r="BUK10" s="50"/>
      <c r="BUL10" s="44"/>
      <c r="BUM10" s="45"/>
      <c r="BUN10" s="46"/>
      <c r="BUO10" s="47"/>
      <c r="BUP10" s="48"/>
      <c r="BUQ10" s="49"/>
      <c r="BUR10" s="49"/>
      <c r="BUS10" s="50"/>
      <c r="BUT10" s="44"/>
      <c r="BUU10" s="45"/>
      <c r="BUV10" s="46"/>
      <c r="BUW10" s="47"/>
      <c r="BUX10" s="48"/>
      <c r="BUY10" s="49"/>
      <c r="BUZ10" s="49"/>
      <c r="BVA10" s="50"/>
      <c r="BVB10" s="44"/>
      <c r="BVC10" s="45"/>
      <c r="BVD10" s="46"/>
      <c r="BVE10" s="47"/>
      <c r="BVF10" s="48"/>
      <c r="BVG10" s="49"/>
      <c r="BVH10" s="49"/>
      <c r="BVI10" s="50"/>
      <c r="BVJ10" s="44"/>
      <c r="BVK10" s="45"/>
      <c r="BVL10" s="46"/>
      <c r="BVM10" s="47"/>
      <c r="BVN10" s="48"/>
      <c r="BVO10" s="49"/>
      <c r="BVP10" s="49"/>
      <c r="BVQ10" s="50"/>
      <c r="BVR10" s="44"/>
      <c r="BVS10" s="45"/>
      <c r="BVT10" s="46"/>
      <c r="BVU10" s="47"/>
      <c r="BVV10" s="48"/>
      <c r="BVW10" s="49"/>
      <c r="BVX10" s="49"/>
      <c r="BVY10" s="50"/>
      <c r="BVZ10" s="44"/>
      <c r="BWA10" s="45"/>
      <c r="BWB10" s="46"/>
      <c r="BWC10" s="47"/>
      <c r="BWD10" s="48"/>
      <c r="BWE10" s="49"/>
      <c r="BWF10" s="49"/>
      <c r="BWG10" s="50"/>
      <c r="BWH10" s="44"/>
      <c r="BWI10" s="45"/>
      <c r="BWJ10" s="46"/>
      <c r="BWK10" s="47"/>
      <c r="BWL10" s="48"/>
      <c r="BWM10" s="49"/>
      <c r="BWN10" s="49"/>
      <c r="BWO10" s="50"/>
      <c r="BWP10" s="44"/>
      <c r="BWQ10" s="45"/>
      <c r="BWR10" s="46"/>
      <c r="BWS10" s="47"/>
      <c r="BWT10" s="48"/>
      <c r="BWU10" s="49"/>
      <c r="BWV10" s="49"/>
      <c r="BWW10" s="50"/>
      <c r="BWX10" s="44"/>
      <c r="BWY10" s="45"/>
      <c r="BWZ10" s="46"/>
      <c r="BXA10" s="47"/>
      <c r="BXB10" s="48"/>
      <c r="BXC10" s="49"/>
      <c r="BXD10" s="49"/>
      <c r="BXE10" s="50"/>
      <c r="BXF10" s="44"/>
      <c r="BXG10" s="45"/>
      <c r="BXH10" s="46"/>
      <c r="BXI10" s="47"/>
      <c r="BXJ10" s="48"/>
      <c r="BXK10" s="49"/>
      <c r="BXL10" s="49"/>
      <c r="BXM10" s="50"/>
      <c r="BXN10" s="44"/>
      <c r="BXO10" s="45"/>
      <c r="BXP10" s="46"/>
      <c r="BXQ10" s="47"/>
      <c r="BXR10" s="48"/>
      <c r="BXS10" s="49"/>
      <c r="BXT10" s="49"/>
      <c r="BXU10" s="50"/>
      <c r="BXV10" s="44"/>
      <c r="BXW10" s="45"/>
      <c r="BXX10" s="46"/>
      <c r="BXY10" s="47"/>
      <c r="BXZ10" s="48"/>
      <c r="BYA10" s="49"/>
      <c r="BYB10" s="49"/>
      <c r="BYC10" s="50"/>
      <c r="BYD10" s="44"/>
      <c r="BYE10" s="45"/>
      <c r="BYF10" s="46"/>
      <c r="BYG10" s="47"/>
      <c r="BYH10" s="48"/>
      <c r="BYI10" s="49"/>
      <c r="BYJ10" s="49"/>
      <c r="BYK10" s="50"/>
      <c r="BYL10" s="44"/>
      <c r="BYM10" s="45"/>
      <c r="BYN10" s="46"/>
      <c r="BYO10" s="47"/>
      <c r="BYP10" s="48"/>
      <c r="BYQ10" s="49"/>
      <c r="BYR10" s="49"/>
      <c r="BYS10" s="50"/>
      <c r="BYT10" s="44"/>
      <c r="BYU10" s="45"/>
      <c r="BYV10" s="46"/>
      <c r="BYW10" s="47"/>
      <c r="BYX10" s="48"/>
      <c r="BYY10" s="49"/>
      <c r="BYZ10" s="49"/>
      <c r="BZA10" s="50"/>
      <c r="BZB10" s="44"/>
      <c r="BZC10" s="45"/>
      <c r="BZD10" s="46"/>
      <c r="BZE10" s="47"/>
      <c r="BZF10" s="48"/>
      <c r="BZG10" s="49"/>
      <c r="BZH10" s="49"/>
      <c r="BZI10" s="50"/>
      <c r="BZJ10" s="44"/>
      <c r="BZK10" s="45"/>
      <c r="BZL10" s="46"/>
      <c r="BZM10" s="47"/>
      <c r="BZN10" s="48"/>
      <c r="BZO10" s="49"/>
      <c r="BZP10" s="49"/>
      <c r="BZQ10" s="50"/>
      <c r="BZR10" s="44"/>
      <c r="BZS10" s="45"/>
      <c r="BZT10" s="46"/>
      <c r="BZU10" s="47"/>
      <c r="BZV10" s="48"/>
      <c r="BZW10" s="49"/>
      <c r="BZX10" s="49"/>
      <c r="BZY10" s="50"/>
      <c r="BZZ10" s="44"/>
      <c r="CAA10" s="45"/>
      <c r="CAB10" s="46"/>
      <c r="CAC10" s="47"/>
      <c r="CAD10" s="48"/>
      <c r="CAE10" s="49"/>
      <c r="CAF10" s="49"/>
      <c r="CAG10" s="50"/>
      <c r="CAH10" s="44"/>
      <c r="CAI10" s="45"/>
      <c r="CAJ10" s="46"/>
      <c r="CAK10" s="47"/>
      <c r="CAL10" s="48"/>
      <c r="CAM10" s="49"/>
      <c r="CAN10" s="49"/>
      <c r="CAO10" s="50"/>
      <c r="CAP10" s="44"/>
      <c r="CAQ10" s="45"/>
      <c r="CAR10" s="46"/>
      <c r="CAS10" s="47"/>
      <c r="CAT10" s="48"/>
      <c r="CAU10" s="49"/>
      <c r="CAV10" s="49"/>
      <c r="CAW10" s="50"/>
      <c r="CAX10" s="44"/>
      <c r="CAY10" s="45"/>
      <c r="CAZ10" s="46"/>
      <c r="CBA10" s="47"/>
      <c r="CBB10" s="48"/>
      <c r="CBC10" s="49"/>
      <c r="CBD10" s="49"/>
      <c r="CBE10" s="50"/>
      <c r="CBF10" s="44"/>
      <c r="CBG10" s="45"/>
      <c r="CBH10" s="46"/>
      <c r="CBI10" s="47"/>
      <c r="CBJ10" s="48"/>
      <c r="CBK10" s="49"/>
      <c r="CBL10" s="49"/>
      <c r="CBM10" s="50"/>
      <c r="CBN10" s="44"/>
      <c r="CBO10" s="45"/>
      <c r="CBP10" s="46"/>
      <c r="CBQ10" s="47"/>
      <c r="CBR10" s="48"/>
      <c r="CBS10" s="49"/>
      <c r="CBT10" s="49"/>
      <c r="CBU10" s="50"/>
      <c r="CBV10" s="44"/>
      <c r="CBW10" s="45"/>
      <c r="CBX10" s="46"/>
      <c r="CBY10" s="47"/>
      <c r="CBZ10" s="48"/>
      <c r="CCA10" s="49"/>
      <c r="CCB10" s="49"/>
      <c r="CCC10" s="50"/>
      <c r="CCD10" s="44"/>
      <c r="CCE10" s="45"/>
      <c r="CCF10" s="46"/>
      <c r="CCG10" s="47"/>
      <c r="CCH10" s="48"/>
      <c r="CCI10" s="49"/>
      <c r="CCJ10" s="49"/>
      <c r="CCK10" s="50"/>
      <c r="CCL10" s="44"/>
      <c r="CCM10" s="45"/>
      <c r="CCN10" s="46"/>
      <c r="CCO10" s="47"/>
      <c r="CCP10" s="48"/>
      <c r="CCQ10" s="49"/>
      <c r="CCR10" s="49"/>
      <c r="CCS10" s="50"/>
      <c r="CCT10" s="44"/>
      <c r="CCU10" s="45"/>
      <c r="CCV10" s="46"/>
      <c r="CCW10" s="47"/>
      <c r="CCX10" s="48"/>
      <c r="CCY10" s="49"/>
      <c r="CCZ10" s="49"/>
      <c r="CDA10" s="50"/>
      <c r="CDB10" s="44"/>
      <c r="CDC10" s="45"/>
      <c r="CDD10" s="46"/>
      <c r="CDE10" s="47"/>
      <c r="CDF10" s="48"/>
      <c r="CDG10" s="49"/>
      <c r="CDH10" s="49"/>
      <c r="CDI10" s="50"/>
      <c r="CDJ10" s="44"/>
      <c r="CDK10" s="45"/>
      <c r="CDL10" s="46"/>
      <c r="CDM10" s="47"/>
      <c r="CDN10" s="48"/>
      <c r="CDO10" s="49"/>
      <c r="CDP10" s="49"/>
      <c r="CDQ10" s="50"/>
      <c r="CDR10" s="44"/>
      <c r="CDS10" s="45"/>
      <c r="CDT10" s="46"/>
      <c r="CDU10" s="47"/>
      <c r="CDV10" s="48"/>
      <c r="CDW10" s="49"/>
      <c r="CDX10" s="49"/>
      <c r="CDY10" s="50"/>
      <c r="CDZ10" s="44"/>
      <c r="CEA10" s="45"/>
      <c r="CEB10" s="46"/>
      <c r="CEC10" s="47"/>
      <c r="CED10" s="48"/>
      <c r="CEE10" s="49"/>
      <c r="CEF10" s="49"/>
      <c r="CEG10" s="50"/>
      <c r="CEH10" s="44"/>
      <c r="CEI10" s="45"/>
      <c r="CEJ10" s="46"/>
      <c r="CEK10" s="47"/>
      <c r="CEL10" s="48"/>
      <c r="CEM10" s="49"/>
      <c r="CEN10" s="49"/>
      <c r="CEO10" s="50"/>
      <c r="CEP10" s="44"/>
      <c r="CEQ10" s="45"/>
      <c r="CER10" s="46"/>
      <c r="CES10" s="47"/>
      <c r="CET10" s="48"/>
      <c r="CEU10" s="49"/>
      <c r="CEV10" s="49"/>
      <c r="CEW10" s="50"/>
      <c r="CEX10" s="44"/>
      <c r="CEY10" s="45"/>
      <c r="CEZ10" s="46"/>
      <c r="CFA10" s="47"/>
      <c r="CFB10" s="48"/>
      <c r="CFC10" s="49"/>
      <c r="CFD10" s="49"/>
      <c r="CFE10" s="50"/>
      <c r="CFF10" s="44"/>
      <c r="CFG10" s="45"/>
      <c r="CFH10" s="46"/>
      <c r="CFI10" s="47"/>
      <c r="CFJ10" s="48"/>
      <c r="CFK10" s="49"/>
      <c r="CFL10" s="49"/>
      <c r="CFM10" s="50"/>
      <c r="CFN10" s="44"/>
      <c r="CFO10" s="45"/>
      <c r="CFP10" s="46"/>
      <c r="CFQ10" s="47"/>
      <c r="CFR10" s="48"/>
      <c r="CFS10" s="49"/>
      <c r="CFT10" s="49"/>
      <c r="CFU10" s="50"/>
      <c r="CFV10" s="44"/>
      <c r="CFW10" s="45"/>
      <c r="CFX10" s="46"/>
      <c r="CFY10" s="47"/>
      <c r="CFZ10" s="48"/>
      <c r="CGA10" s="49"/>
      <c r="CGB10" s="49"/>
      <c r="CGC10" s="50"/>
      <c r="CGD10" s="44"/>
      <c r="CGE10" s="45"/>
      <c r="CGF10" s="46"/>
      <c r="CGG10" s="47"/>
      <c r="CGH10" s="48"/>
      <c r="CGI10" s="49"/>
      <c r="CGJ10" s="49"/>
      <c r="CGK10" s="50"/>
      <c r="CGL10" s="44"/>
      <c r="CGM10" s="45"/>
      <c r="CGN10" s="46"/>
      <c r="CGO10" s="47"/>
      <c r="CGP10" s="48"/>
      <c r="CGQ10" s="49"/>
      <c r="CGR10" s="49"/>
      <c r="CGS10" s="50"/>
      <c r="CGT10" s="44"/>
      <c r="CGU10" s="45"/>
      <c r="CGV10" s="46"/>
      <c r="CGW10" s="47"/>
      <c r="CGX10" s="48"/>
      <c r="CGY10" s="49"/>
      <c r="CGZ10" s="49"/>
      <c r="CHA10" s="50"/>
      <c r="CHB10" s="44"/>
      <c r="CHC10" s="45"/>
      <c r="CHD10" s="46"/>
      <c r="CHE10" s="47"/>
      <c r="CHF10" s="48"/>
      <c r="CHG10" s="49"/>
      <c r="CHH10" s="49"/>
      <c r="CHI10" s="50"/>
      <c r="CHJ10" s="44"/>
      <c r="CHK10" s="45"/>
      <c r="CHL10" s="46"/>
      <c r="CHM10" s="47"/>
      <c r="CHN10" s="48"/>
      <c r="CHO10" s="49"/>
      <c r="CHP10" s="49"/>
      <c r="CHQ10" s="50"/>
      <c r="CHR10" s="44"/>
      <c r="CHS10" s="45"/>
      <c r="CHT10" s="46"/>
      <c r="CHU10" s="47"/>
      <c r="CHV10" s="48"/>
      <c r="CHW10" s="49"/>
      <c r="CHX10" s="49"/>
      <c r="CHY10" s="50"/>
      <c r="CHZ10" s="44"/>
      <c r="CIA10" s="45"/>
      <c r="CIB10" s="46"/>
      <c r="CIC10" s="47"/>
      <c r="CID10" s="48"/>
      <c r="CIE10" s="49"/>
      <c r="CIF10" s="49"/>
      <c r="CIG10" s="50"/>
      <c r="CIH10" s="44"/>
      <c r="CII10" s="45"/>
      <c r="CIJ10" s="46"/>
      <c r="CIK10" s="47"/>
      <c r="CIL10" s="48"/>
      <c r="CIM10" s="49"/>
      <c r="CIN10" s="49"/>
      <c r="CIO10" s="50"/>
      <c r="CIP10" s="44"/>
      <c r="CIQ10" s="45"/>
      <c r="CIR10" s="46"/>
      <c r="CIS10" s="47"/>
      <c r="CIT10" s="48"/>
      <c r="CIU10" s="49"/>
      <c r="CIV10" s="49"/>
      <c r="CIW10" s="50"/>
      <c r="CIX10" s="44"/>
      <c r="CIY10" s="45"/>
      <c r="CIZ10" s="46"/>
      <c r="CJA10" s="47"/>
      <c r="CJB10" s="48"/>
      <c r="CJC10" s="49"/>
      <c r="CJD10" s="49"/>
      <c r="CJE10" s="50"/>
      <c r="CJF10" s="44"/>
      <c r="CJG10" s="45"/>
      <c r="CJH10" s="46"/>
      <c r="CJI10" s="47"/>
      <c r="CJJ10" s="48"/>
      <c r="CJK10" s="49"/>
      <c r="CJL10" s="49"/>
      <c r="CJM10" s="50"/>
      <c r="CJN10" s="44"/>
      <c r="CJO10" s="45"/>
      <c r="CJP10" s="46"/>
      <c r="CJQ10" s="47"/>
      <c r="CJR10" s="48"/>
      <c r="CJS10" s="49"/>
      <c r="CJT10" s="49"/>
      <c r="CJU10" s="50"/>
      <c r="CJV10" s="44"/>
      <c r="CJW10" s="45"/>
      <c r="CJX10" s="46"/>
      <c r="CJY10" s="47"/>
      <c r="CJZ10" s="48"/>
      <c r="CKA10" s="49"/>
      <c r="CKB10" s="49"/>
      <c r="CKC10" s="50"/>
      <c r="CKD10" s="44"/>
      <c r="CKE10" s="45"/>
      <c r="CKF10" s="46"/>
      <c r="CKG10" s="47"/>
      <c r="CKH10" s="48"/>
      <c r="CKI10" s="49"/>
      <c r="CKJ10" s="49"/>
      <c r="CKK10" s="50"/>
      <c r="CKL10" s="44"/>
      <c r="CKM10" s="45"/>
      <c r="CKN10" s="46"/>
      <c r="CKO10" s="47"/>
      <c r="CKP10" s="48"/>
      <c r="CKQ10" s="49"/>
      <c r="CKR10" s="49"/>
      <c r="CKS10" s="50"/>
      <c r="CKT10" s="44"/>
      <c r="CKU10" s="45"/>
      <c r="CKV10" s="46"/>
      <c r="CKW10" s="47"/>
      <c r="CKX10" s="48"/>
      <c r="CKY10" s="49"/>
      <c r="CKZ10" s="49"/>
      <c r="CLA10" s="50"/>
      <c r="CLB10" s="44"/>
      <c r="CLC10" s="45"/>
      <c r="CLD10" s="46"/>
      <c r="CLE10" s="47"/>
      <c r="CLF10" s="48"/>
      <c r="CLG10" s="49"/>
      <c r="CLH10" s="49"/>
      <c r="CLI10" s="50"/>
      <c r="CLJ10" s="44"/>
      <c r="CLK10" s="45"/>
      <c r="CLL10" s="46"/>
      <c r="CLM10" s="47"/>
      <c r="CLN10" s="48"/>
      <c r="CLO10" s="49"/>
      <c r="CLP10" s="49"/>
      <c r="CLQ10" s="50"/>
      <c r="CLR10" s="44"/>
      <c r="CLS10" s="45"/>
      <c r="CLT10" s="46"/>
      <c r="CLU10" s="47"/>
      <c r="CLV10" s="48"/>
      <c r="CLW10" s="49"/>
      <c r="CLX10" s="49"/>
      <c r="CLY10" s="50"/>
      <c r="CLZ10" s="44"/>
      <c r="CMA10" s="45"/>
      <c r="CMB10" s="46"/>
      <c r="CMC10" s="47"/>
      <c r="CMD10" s="48"/>
      <c r="CME10" s="49"/>
      <c r="CMF10" s="49"/>
      <c r="CMG10" s="50"/>
      <c r="CMH10" s="44"/>
      <c r="CMI10" s="45"/>
      <c r="CMJ10" s="46"/>
      <c r="CMK10" s="47"/>
      <c r="CML10" s="48"/>
      <c r="CMM10" s="49"/>
      <c r="CMN10" s="49"/>
      <c r="CMO10" s="50"/>
      <c r="CMP10" s="44"/>
      <c r="CMQ10" s="45"/>
      <c r="CMR10" s="46"/>
      <c r="CMS10" s="47"/>
      <c r="CMT10" s="48"/>
      <c r="CMU10" s="49"/>
      <c r="CMV10" s="49"/>
      <c r="CMW10" s="50"/>
      <c r="CMX10" s="44"/>
      <c r="CMY10" s="45"/>
      <c r="CMZ10" s="46"/>
      <c r="CNA10" s="47"/>
      <c r="CNB10" s="48"/>
      <c r="CNC10" s="49"/>
      <c r="CND10" s="49"/>
      <c r="CNE10" s="50"/>
      <c r="CNF10" s="44"/>
      <c r="CNG10" s="45"/>
      <c r="CNH10" s="46"/>
      <c r="CNI10" s="47"/>
      <c r="CNJ10" s="48"/>
      <c r="CNK10" s="49"/>
      <c r="CNL10" s="49"/>
      <c r="CNM10" s="50"/>
      <c r="CNN10" s="44"/>
      <c r="CNO10" s="45"/>
      <c r="CNP10" s="46"/>
      <c r="CNQ10" s="47"/>
      <c r="CNR10" s="48"/>
      <c r="CNS10" s="49"/>
      <c r="CNT10" s="49"/>
      <c r="CNU10" s="50"/>
      <c r="CNV10" s="44"/>
      <c r="CNW10" s="45"/>
      <c r="CNX10" s="46"/>
      <c r="CNY10" s="47"/>
      <c r="CNZ10" s="48"/>
      <c r="COA10" s="49"/>
      <c r="COB10" s="49"/>
      <c r="COC10" s="50"/>
      <c r="COD10" s="44"/>
      <c r="COE10" s="45"/>
      <c r="COF10" s="46"/>
      <c r="COG10" s="47"/>
      <c r="COH10" s="48"/>
      <c r="COI10" s="49"/>
      <c r="COJ10" s="49"/>
      <c r="COK10" s="50"/>
      <c r="COL10" s="44"/>
      <c r="COM10" s="45"/>
      <c r="CON10" s="46"/>
      <c r="COO10" s="47"/>
      <c r="COP10" s="48"/>
      <c r="COQ10" s="49"/>
      <c r="COR10" s="49"/>
      <c r="COS10" s="50"/>
      <c r="COT10" s="44"/>
      <c r="COU10" s="45"/>
      <c r="COV10" s="46"/>
      <c r="COW10" s="47"/>
      <c r="COX10" s="48"/>
      <c r="COY10" s="49"/>
      <c r="COZ10" s="49"/>
      <c r="CPA10" s="50"/>
      <c r="CPB10" s="44"/>
      <c r="CPC10" s="45"/>
      <c r="CPD10" s="46"/>
      <c r="CPE10" s="47"/>
      <c r="CPF10" s="48"/>
      <c r="CPG10" s="49"/>
      <c r="CPH10" s="49"/>
      <c r="CPI10" s="50"/>
      <c r="CPJ10" s="44"/>
      <c r="CPK10" s="45"/>
      <c r="CPL10" s="46"/>
      <c r="CPM10" s="47"/>
      <c r="CPN10" s="48"/>
      <c r="CPO10" s="49"/>
      <c r="CPP10" s="49"/>
      <c r="CPQ10" s="50"/>
      <c r="CPR10" s="44"/>
      <c r="CPS10" s="45"/>
      <c r="CPT10" s="46"/>
      <c r="CPU10" s="47"/>
      <c r="CPV10" s="48"/>
      <c r="CPW10" s="49"/>
      <c r="CPX10" s="49"/>
      <c r="CPY10" s="50"/>
      <c r="CPZ10" s="44"/>
      <c r="CQA10" s="45"/>
      <c r="CQB10" s="46"/>
      <c r="CQC10" s="47"/>
      <c r="CQD10" s="48"/>
      <c r="CQE10" s="49"/>
      <c r="CQF10" s="49"/>
      <c r="CQG10" s="50"/>
      <c r="CQH10" s="44"/>
      <c r="CQI10" s="45"/>
      <c r="CQJ10" s="46"/>
      <c r="CQK10" s="47"/>
      <c r="CQL10" s="48"/>
      <c r="CQM10" s="49"/>
      <c r="CQN10" s="49"/>
      <c r="CQO10" s="50"/>
      <c r="CQP10" s="44"/>
      <c r="CQQ10" s="45"/>
      <c r="CQR10" s="46"/>
      <c r="CQS10" s="47"/>
      <c r="CQT10" s="48"/>
      <c r="CQU10" s="49"/>
      <c r="CQV10" s="49"/>
      <c r="CQW10" s="50"/>
      <c r="CQX10" s="44"/>
      <c r="CQY10" s="45"/>
      <c r="CQZ10" s="46"/>
      <c r="CRA10" s="47"/>
      <c r="CRB10" s="48"/>
      <c r="CRC10" s="49"/>
      <c r="CRD10" s="49"/>
      <c r="CRE10" s="50"/>
      <c r="CRF10" s="44"/>
      <c r="CRG10" s="45"/>
      <c r="CRH10" s="46"/>
      <c r="CRI10" s="47"/>
      <c r="CRJ10" s="48"/>
      <c r="CRK10" s="49"/>
      <c r="CRL10" s="49"/>
      <c r="CRM10" s="50"/>
      <c r="CRN10" s="44"/>
      <c r="CRO10" s="45"/>
      <c r="CRP10" s="46"/>
      <c r="CRQ10" s="47"/>
      <c r="CRR10" s="48"/>
      <c r="CRS10" s="49"/>
      <c r="CRT10" s="49"/>
      <c r="CRU10" s="50"/>
      <c r="CRV10" s="44"/>
      <c r="CRW10" s="45"/>
      <c r="CRX10" s="46"/>
      <c r="CRY10" s="47"/>
      <c r="CRZ10" s="48"/>
      <c r="CSA10" s="49"/>
      <c r="CSB10" s="49"/>
      <c r="CSC10" s="50"/>
      <c r="CSD10" s="44"/>
      <c r="CSE10" s="45"/>
      <c r="CSF10" s="46"/>
      <c r="CSG10" s="47"/>
      <c r="CSH10" s="48"/>
      <c r="CSI10" s="49"/>
      <c r="CSJ10" s="49"/>
      <c r="CSK10" s="50"/>
      <c r="CSL10" s="44"/>
      <c r="CSM10" s="45"/>
      <c r="CSN10" s="46"/>
      <c r="CSO10" s="47"/>
      <c r="CSP10" s="48"/>
      <c r="CSQ10" s="49"/>
      <c r="CSR10" s="49"/>
      <c r="CSS10" s="50"/>
      <c r="CST10" s="44"/>
      <c r="CSU10" s="45"/>
      <c r="CSV10" s="46"/>
      <c r="CSW10" s="47"/>
      <c r="CSX10" s="48"/>
      <c r="CSY10" s="49"/>
      <c r="CSZ10" s="49"/>
      <c r="CTA10" s="50"/>
      <c r="CTB10" s="44"/>
      <c r="CTC10" s="45"/>
      <c r="CTD10" s="46"/>
      <c r="CTE10" s="47"/>
      <c r="CTF10" s="48"/>
      <c r="CTG10" s="49"/>
      <c r="CTH10" s="49"/>
      <c r="CTI10" s="50"/>
      <c r="CTJ10" s="44"/>
      <c r="CTK10" s="45"/>
      <c r="CTL10" s="46"/>
      <c r="CTM10" s="47"/>
      <c r="CTN10" s="48"/>
      <c r="CTO10" s="49"/>
      <c r="CTP10" s="49"/>
      <c r="CTQ10" s="50"/>
      <c r="CTR10" s="44"/>
      <c r="CTS10" s="45"/>
      <c r="CTT10" s="46"/>
      <c r="CTU10" s="47"/>
      <c r="CTV10" s="48"/>
      <c r="CTW10" s="49"/>
      <c r="CTX10" s="49"/>
      <c r="CTY10" s="50"/>
      <c r="CTZ10" s="44"/>
      <c r="CUA10" s="45"/>
      <c r="CUB10" s="46"/>
      <c r="CUC10" s="47"/>
      <c r="CUD10" s="48"/>
      <c r="CUE10" s="49"/>
      <c r="CUF10" s="49"/>
      <c r="CUG10" s="50"/>
      <c r="CUH10" s="44"/>
      <c r="CUI10" s="45"/>
      <c r="CUJ10" s="46"/>
      <c r="CUK10" s="47"/>
      <c r="CUL10" s="48"/>
      <c r="CUM10" s="49"/>
      <c r="CUN10" s="49"/>
      <c r="CUO10" s="50"/>
      <c r="CUP10" s="44"/>
      <c r="CUQ10" s="45"/>
      <c r="CUR10" s="46"/>
      <c r="CUS10" s="47"/>
      <c r="CUT10" s="48"/>
      <c r="CUU10" s="49"/>
      <c r="CUV10" s="49"/>
      <c r="CUW10" s="50"/>
      <c r="CUX10" s="44"/>
      <c r="CUY10" s="45"/>
      <c r="CUZ10" s="46"/>
      <c r="CVA10" s="47"/>
      <c r="CVB10" s="48"/>
      <c r="CVC10" s="49"/>
      <c r="CVD10" s="49"/>
      <c r="CVE10" s="50"/>
      <c r="CVF10" s="44"/>
      <c r="CVG10" s="45"/>
      <c r="CVH10" s="46"/>
      <c r="CVI10" s="47"/>
      <c r="CVJ10" s="48"/>
      <c r="CVK10" s="49"/>
      <c r="CVL10" s="49"/>
      <c r="CVM10" s="50"/>
      <c r="CVN10" s="44"/>
      <c r="CVO10" s="45"/>
      <c r="CVP10" s="46"/>
      <c r="CVQ10" s="47"/>
      <c r="CVR10" s="48"/>
      <c r="CVS10" s="49"/>
      <c r="CVT10" s="49"/>
      <c r="CVU10" s="50"/>
      <c r="CVV10" s="44"/>
      <c r="CVW10" s="45"/>
      <c r="CVX10" s="46"/>
      <c r="CVY10" s="47"/>
      <c r="CVZ10" s="48"/>
      <c r="CWA10" s="49"/>
      <c r="CWB10" s="49"/>
      <c r="CWC10" s="50"/>
      <c r="CWD10" s="44"/>
      <c r="CWE10" s="45"/>
      <c r="CWF10" s="46"/>
      <c r="CWG10" s="47"/>
      <c r="CWH10" s="48"/>
      <c r="CWI10" s="49"/>
      <c r="CWJ10" s="49"/>
      <c r="CWK10" s="50"/>
      <c r="CWL10" s="44"/>
      <c r="CWM10" s="45"/>
      <c r="CWN10" s="46"/>
      <c r="CWO10" s="47"/>
      <c r="CWP10" s="48"/>
      <c r="CWQ10" s="49"/>
      <c r="CWR10" s="49"/>
      <c r="CWS10" s="50"/>
      <c r="CWT10" s="44"/>
      <c r="CWU10" s="45"/>
      <c r="CWV10" s="46"/>
      <c r="CWW10" s="47"/>
      <c r="CWX10" s="48"/>
      <c r="CWY10" s="49"/>
      <c r="CWZ10" s="49"/>
      <c r="CXA10" s="50"/>
      <c r="CXB10" s="44"/>
      <c r="CXC10" s="45"/>
      <c r="CXD10" s="46"/>
      <c r="CXE10" s="47"/>
      <c r="CXF10" s="48"/>
      <c r="CXG10" s="49"/>
      <c r="CXH10" s="49"/>
      <c r="CXI10" s="50"/>
      <c r="CXJ10" s="44"/>
      <c r="CXK10" s="45"/>
      <c r="CXL10" s="46"/>
      <c r="CXM10" s="47"/>
      <c r="CXN10" s="48"/>
      <c r="CXO10" s="49"/>
      <c r="CXP10" s="49"/>
      <c r="CXQ10" s="50"/>
      <c r="CXR10" s="44"/>
      <c r="CXS10" s="45"/>
      <c r="CXT10" s="46"/>
      <c r="CXU10" s="47"/>
      <c r="CXV10" s="48"/>
      <c r="CXW10" s="49"/>
      <c r="CXX10" s="49"/>
      <c r="CXY10" s="50"/>
      <c r="CXZ10" s="44"/>
      <c r="CYA10" s="45"/>
      <c r="CYB10" s="46"/>
      <c r="CYC10" s="47"/>
      <c r="CYD10" s="48"/>
      <c r="CYE10" s="49"/>
      <c r="CYF10" s="49"/>
      <c r="CYG10" s="50"/>
      <c r="CYH10" s="44"/>
      <c r="CYI10" s="45"/>
      <c r="CYJ10" s="46"/>
      <c r="CYK10" s="47"/>
      <c r="CYL10" s="48"/>
      <c r="CYM10" s="49"/>
      <c r="CYN10" s="49"/>
      <c r="CYO10" s="50"/>
      <c r="CYP10" s="44"/>
      <c r="CYQ10" s="45"/>
      <c r="CYR10" s="46"/>
      <c r="CYS10" s="47"/>
      <c r="CYT10" s="48"/>
      <c r="CYU10" s="49"/>
      <c r="CYV10" s="49"/>
      <c r="CYW10" s="50"/>
      <c r="CYX10" s="44"/>
      <c r="CYY10" s="45"/>
      <c r="CYZ10" s="46"/>
      <c r="CZA10" s="47"/>
      <c r="CZB10" s="48"/>
      <c r="CZC10" s="49"/>
      <c r="CZD10" s="49"/>
      <c r="CZE10" s="50"/>
      <c r="CZF10" s="44"/>
      <c r="CZG10" s="45"/>
      <c r="CZH10" s="46"/>
      <c r="CZI10" s="47"/>
      <c r="CZJ10" s="48"/>
      <c r="CZK10" s="49"/>
      <c r="CZL10" s="49"/>
      <c r="CZM10" s="50"/>
      <c r="CZN10" s="44"/>
      <c r="CZO10" s="45"/>
      <c r="CZP10" s="46"/>
      <c r="CZQ10" s="47"/>
      <c r="CZR10" s="48"/>
      <c r="CZS10" s="49"/>
      <c r="CZT10" s="49"/>
      <c r="CZU10" s="50"/>
      <c r="CZV10" s="44"/>
      <c r="CZW10" s="45"/>
      <c r="CZX10" s="46"/>
      <c r="CZY10" s="47"/>
      <c r="CZZ10" s="48"/>
      <c r="DAA10" s="49"/>
      <c r="DAB10" s="49"/>
      <c r="DAC10" s="50"/>
      <c r="DAD10" s="44"/>
      <c r="DAE10" s="45"/>
      <c r="DAF10" s="46"/>
      <c r="DAG10" s="47"/>
      <c r="DAH10" s="48"/>
      <c r="DAI10" s="49"/>
      <c r="DAJ10" s="49"/>
      <c r="DAK10" s="50"/>
      <c r="DAL10" s="44"/>
      <c r="DAM10" s="45"/>
      <c r="DAN10" s="46"/>
      <c r="DAO10" s="47"/>
      <c r="DAP10" s="48"/>
      <c r="DAQ10" s="49"/>
      <c r="DAR10" s="49"/>
      <c r="DAS10" s="50"/>
      <c r="DAT10" s="44"/>
      <c r="DAU10" s="45"/>
      <c r="DAV10" s="46"/>
      <c r="DAW10" s="47"/>
      <c r="DAX10" s="48"/>
      <c r="DAY10" s="49"/>
      <c r="DAZ10" s="49"/>
      <c r="DBA10" s="50"/>
      <c r="DBB10" s="44"/>
      <c r="DBC10" s="45"/>
      <c r="DBD10" s="46"/>
      <c r="DBE10" s="47"/>
      <c r="DBF10" s="48"/>
      <c r="DBG10" s="49"/>
      <c r="DBH10" s="49"/>
      <c r="DBI10" s="50"/>
      <c r="DBJ10" s="44"/>
      <c r="DBK10" s="45"/>
      <c r="DBL10" s="46"/>
      <c r="DBM10" s="47"/>
      <c r="DBN10" s="48"/>
      <c r="DBO10" s="49"/>
      <c r="DBP10" s="49"/>
      <c r="DBQ10" s="50"/>
      <c r="DBR10" s="44"/>
      <c r="DBS10" s="45"/>
      <c r="DBT10" s="46"/>
      <c r="DBU10" s="47"/>
      <c r="DBV10" s="48"/>
      <c r="DBW10" s="49"/>
      <c r="DBX10" s="49"/>
      <c r="DBY10" s="50"/>
      <c r="DBZ10" s="44"/>
      <c r="DCA10" s="45"/>
      <c r="DCB10" s="46"/>
      <c r="DCC10" s="47"/>
      <c r="DCD10" s="48"/>
      <c r="DCE10" s="49"/>
      <c r="DCF10" s="49"/>
      <c r="DCG10" s="50"/>
      <c r="DCH10" s="44"/>
      <c r="DCI10" s="45"/>
      <c r="DCJ10" s="46"/>
      <c r="DCK10" s="47"/>
      <c r="DCL10" s="48"/>
      <c r="DCM10" s="49"/>
      <c r="DCN10" s="49"/>
      <c r="DCO10" s="50"/>
      <c r="DCP10" s="44"/>
      <c r="DCQ10" s="45"/>
      <c r="DCR10" s="46"/>
      <c r="DCS10" s="47"/>
      <c r="DCT10" s="48"/>
      <c r="DCU10" s="49"/>
      <c r="DCV10" s="49"/>
      <c r="DCW10" s="50"/>
      <c r="DCX10" s="44"/>
      <c r="DCY10" s="45"/>
      <c r="DCZ10" s="46"/>
      <c r="DDA10" s="47"/>
      <c r="DDB10" s="48"/>
      <c r="DDC10" s="49"/>
      <c r="DDD10" s="49"/>
      <c r="DDE10" s="50"/>
      <c r="DDF10" s="44"/>
      <c r="DDG10" s="45"/>
      <c r="DDH10" s="46"/>
      <c r="DDI10" s="47"/>
      <c r="DDJ10" s="48"/>
      <c r="DDK10" s="49"/>
      <c r="DDL10" s="49"/>
      <c r="DDM10" s="50"/>
      <c r="DDN10" s="44"/>
      <c r="DDO10" s="45"/>
      <c r="DDP10" s="46"/>
      <c r="DDQ10" s="47"/>
      <c r="DDR10" s="48"/>
      <c r="DDS10" s="49"/>
      <c r="DDT10" s="49"/>
      <c r="DDU10" s="50"/>
      <c r="DDV10" s="44"/>
      <c r="DDW10" s="45"/>
      <c r="DDX10" s="46"/>
      <c r="DDY10" s="47"/>
      <c r="DDZ10" s="48"/>
      <c r="DEA10" s="49"/>
      <c r="DEB10" s="49"/>
      <c r="DEC10" s="50"/>
      <c r="DED10" s="44"/>
      <c r="DEE10" s="45"/>
      <c r="DEF10" s="46"/>
      <c r="DEG10" s="47"/>
      <c r="DEH10" s="48"/>
      <c r="DEI10" s="49"/>
      <c r="DEJ10" s="49"/>
      <c r="DEK10" s="50"/>
      <c r="DEL10" s="44"/>
      <c r="DEM10" s="45"/>
      <c r="DEN10" s="46"/>
      <c r="DEO10" s="47"/>
      <c r="DEP10" s="48"/>
      <c r="DEQ10" s="49"/>
      <c r="DER10" s="49"/>
      <c r="DES10" s="50"/>
      <c r="DET10" s="44"/>
      <c r="DEU10" s="45"/>
      <c r="DEV10" s="46"/>
      <c r="DEW10" s="47"/>
      <c r="DEX10" s="48"/>
      <c r="DEY10" s="49"/>
      <c r="DEZ10" s="49"/>
      <c r="DFA10" s="50"/>
      <c r="DFB10" s="44"/>
      <c r="DFC10" s="45"/>
      <c r="DFD10" s="46"/>
      <c r="DFE10" s="47"/>
      <c r="DFF10" s="48"/>
      <c r="DFG10" s="49"/>
      <c r="DFH10" s="49"/>
      <c r="DFI10" s="50"/>
      <c r="DFJ10" s="44"/>
      <c r="DFK10" s="45"/>
      <c r="DFL10" s="46"/>
      <c r="DFM10" s="47"/>
      <c r="DFN10" s="48"/>
      <c r="DFO10" s="49"/>
      <c r="DFP10" s="49"/>
      <c r="DFQ10" s="50"/>
      <c r="DFR10" s="44"/>
      <c r="DFS10" s="45"/>
      <c r="DFT10" s="46"/>
      <c r="DFU10" s="47"/>
      <c r="DFV10" s="48"/>
      <c r="DFW10" s="49"/>
      <c r="DFX10" s="49"/>
      <c r="DFY10" s="50"/>
      <c r="DFZ10" s="44"/>
      <c r="DGA10" s="45"/>
      <c r="DGB10" s="46"/>
      <c r="DGC10" s="47"/>
      <c r="DGD10" s="48"/>
      <c r="DGE10" s="49"/>
      <c r="DGF10" s="49"/>
      <c r="DGG10" s="50"/>
      <c r="DGH10" s="44"/>
      <c r="DGI10" s="45"/>
      <c r="DGJ10" s="46"/>
      <c r="DGK10" s="47"/>
      <c r="DGL10" s="48"/>
      <c r="DGM10" s="49"/>
      <c r="DGN10" s="49"/>
      <c r="DGO10" s="50"/>
      <c r="DGP10" s="44"/>
      <c r="DGQ10" s="45"/>
      <c r="DGR10" s="46"/>
      <c r="DGS10" s="47"/>
      <c r="DGT10" s="48"/>
      <c r="DGU10" s="49"/>
      <c r="DGV10" s="49"/>
      <c r="DGW10" s="50"/>
      <c r="DGX10" s="44"/>
      <c r="DGY10" s="45"/>
      <c r="DGZ10" s="46"/>
      <c r="DHA10" s="47"/>
      <c r="DHB10" s="48"/>
      <c r="DHC10" s="49"/>
      <c r="DHD10" s="49"/>
      <c r="DHE10" s="50"/>
      <c r="DHF10" s="44"/>
      <c r="DHG10" s="45"/>
      <c r="DHH10" s="46"/>
      <c r="DHI10" s="47"/>
      <c r="DHJ10" s="48"/>
      <c r="DHK10" s="49"/>
      <c r="DHL10" s="49"/>
      <c r="DHM10" s="50"/>
      <c r="DHN10" s="44"/>
      <c r="DHO10" s="45"/>
      <c r="DHP10" s="46"/>
      <c r="DHQ10" s="47"/>
      <c r="DHR10" s="48"/>
      <c r="DHS10" s="49"/>
      <c r="DHT10" s="49"/>
      <c r="DHU10" s="50"/>
      <c r="DHV10" s="44"/>
      <c r="DHW10" s="45"/>
      <c r="DHX10" s="46"/>
      <c r="DHY10" s="47"/>
      <c r="DHZ10" s="48"/>
      <c r="DIA10" s="49"/>
      <c r="DIB10" s="49"/>
      <c r="DIC10" s="50"/>
      <c r="DID10" s="44"/>
      <c r="DIE10" s="45"/>
      <c r="DIF10" s="46"/>
      <c r="DIG10" s="47"/>
      <c r="DIH10" s="48"/>
      <c r="DII10" s="49"/>
      <c r="DIJ10" s="49"/>
      <c r="DIK10" s="50"/>
      <c r="DIL10" s="44"/>
      <c r="DIM10" s="45"/>
      <c r="DIN10" s="46"/>
      <c r="DIO10" s="47"/>
      <c r="DIP10" s="48"/>
      <c r="DIQ10" s="49"/>
      <c r="DIR10" s="49"/>
      <c r="DIS10" s="50"/>
      <c r="DIT10" s="44"/>
      <c r="DIU10" s="45"/>
      <c r="DIV10" s="46"/>
      <c r="DIW10" s="47"/>
      <c r="DIX10" s="48"/>
      <c r="DIY10" s="49"/>
      <c r="DIZ10" s="49"/>
      <c r="DJA10" s="50"/>
      <c r="DJB10" s="44"/>
      <c r="DJC10" s="45"/>
      <c r="DJD10" s="46"/>
      <c r="DJE10" s="47"/>
      <c r="DJF10" s="48"/>
      <c r="DJG10" s="49"/>
      <c r="DJH10" s="49"/>
      <c r="DJI10" s="50"/>
      <c r="DJJ10" s="44"/>
      <c r="DJK10" s="45"/>
      <c r="DJL10" s="46"/>
      <c r="DJM10" s="47"/>
      <c r="DJN10" s="48"/>
      <c r="DJO10" s="49"/>
      <c r="DJP10" s="49"/>
      <c r="DJQ10" s="50"/>
      <c r="DJR10" s="44"/>
      <c r="DJS10" s="45"/>
      <c r="DJT10" s="46"/>
      <c r="DJU10" s="47"/>
      <c r="DJV10" s="48"/>
      <c r="DJW10" s="49"/>
      <c r="DJX10" s="49"/>
      <c r="DJY10" s="50"/>
      <c r="DJZ10" s="44"/>
      <c r="DKA10" s="45"/>
      <c r="DKB10" s="46"/>
      <c r="DKC10" s="47"/>
      <c r="DKD10" s="48"/>
      <c r="DKE10" s="49"/>
      <c r="DKF10" s="49"/>
      <c r="DKG10" s="50"/>
      <c r="DKH10" s="44"/>
      <c r="DKI10" s="45"/>
      <c r="DKJ10" s="46"/>
      <c r="DKK10" s="47"/>
      <c r="DKL10" s="48"/>
      <c r="DKM10" s="49"/>
      <c r="DKN10" s="49"/>
      <c r="DKO10" s="50"/>
      <c r="DKP10" s="44"/>
      <c r="DKQ10" s="45"/>
      <c r="DKR10" s="46"/>
      <c r="DKS10" s="47"/>
      <c r="DKT10" s="48"/>
      <c r="DKU10" s="49"/>
      <c r="DKV10" s="49"/>
      <c r="DKW10" s="50"/>
      <c r="DKX10" s="44"/>
      <c r="DKY10" s="45"/>
      <c r="DKZ10" s="46"/>
      <c r="DLA10" s="47"/>
      <c r="DLB10" s="48"/>
      <c r="DLC10" s="49"/>
      <c r="DLD10" s="49"/>
      <c r="DLE10" s="50"/>
      <c r="DLF10" s="44"/>
      <c r="DLG10" s="45"/>
      <c r="DLH10" s="46"/>
      <c r="DLI10" s="47"/>
      <c r="DLJ10" s="48"/>
      <c r="DLK10" s="49"/>
      <c r="DLL10" s="49"/>
      <c r="DLM10" s="50"/>
      <c r="DLN10" s="44"/>
      <c r="DLO10" s="45"/>
      <c r="DLP10" s="46"/>
      <c r="DLQ10" s="47"/>
      <c r="DLR10" s="48"/>
      <c r="DLS10" s="49"/>
      <c r="DLT10" s="49"/>
      <c r="DLU10" s="50"/>
      <c r="DLV10" s="44"/>
      <c r="DLW10" s="45"/>
      <c r="DLX10" s="46"/>
      <c r="DLY10" s="47"/>
      <c r="DLZ10" s="48"/>
      <c r="DMA10" s="49"/>
      <c r="DMB10" s="49"/>
      <c r="DMC10" s="50"/>
      <c r="DMD10" s="44"/>
      <c r="DME10" s="45"/>
      <c r="DMF10" s="46"/>
      <c r="DMG10" s="47"/>
      <c r="DMH10" s="48"/>
      <c r="DMI10" s="49"/>
      <c r="DMJ10" s="49"/>
      <c r="DMK10" s="50"/>
      <c r="DML10" s="44"/>
      <c r="DMM10" s="45"/>
      <c r="DMN10" s="46"/>
      <c r="DMO10" s="47"/>
      <c r="DMP10" s="48"/>
      <c r="DMQ10" s="49"/>
      <c r="DMR10" s="49"/>
      <c r="DMS10" s="50"/>
      <c r="DMT10" s="44"/>
      <c r="DMU10" s="45"/>
      <c r="DMV10" s="46"/>
      <c r="DMW10" s="47"/>
      <c r="DMX10" s="48"/>
      <c r="DMY10" s="49"/>
      <c r="DMZ10" s="49"/>
      <c r="DNA10" s="50"/>
      <c r="DNB10" s="44"/>
      <c r="DNC10" s="45"/>
      <c r="DND10" s="46"/>
      <c r="DNE10" s="47"/>
      <c r="DNF10" s="48"/>
      <c r="DNG10" s="49"/>
      <c r="DNH10" s="49"/>
      <c r="DNI10" s="50"/>
      <c r="DNJ10" s="44"/>
      <c r="DNK10" s="45"/>
      <c r="DNL10" s="46"/>
      <c r="DNM10" s="47"/>
      <c r="DNN10" s="48"/>
      <c r="DNO10" s="49"/>
      <c r="DNP10" s="49"/>
      <c r="DNQ10" s="50"/>
      <c r="DNR10" s="44"/>
      <c r="DNS10" s="45"/>
      <c r="DNT10" s="46"/>
      <c r="DNU10" s="47"/>
      <c r="DNV10" s="48"/>
      <c r="DNW10" s="49"/>
      <c r="DNX10" s="49"/>
      <c r="DNY10" s="50"/>
      <c r="DNZ10" s="44"/>
      <c r="DOA10" s="45"/>
      <c r="DOB10" s="46"/>
      <c r="DOC10" s="47"/>
      <c r="DOD10" s="48"/>
      <c r="DOE10" s="49"/>
      <c r="DOF10" s="49"/>
      <c r="DOG10" s="50"/>
      <c r="DOH10" s="44"/>
      <c r="DOI10" s="45"/>
      <c r="DOJ10" s="46"/>
      <c r="DOK10" s="47"/>
      <c r="DOL10" s="48"/>
      <c r="DOM10" s="49"/>
      <c r="DON10" s="49"/>
      <c r="DOO10" s="50"/>
      <c r="DOP10" s="44"/>
      <c r="DOQ10" s="45"/>
      <c r="DOR10" s="46"/>
      <c r="DOS10" s="47"/>
      <c r="DOT10" s="48"/>
      <c r="DOU10" s="49"/>
      <c r="DOV10" s="49"/>
      <c r="DOW10" s="50"/>
      <c r="DOX10" s="44"/>
      <c r="DOY10" s="45"/>
      <c r="DOZ10" s="46"/>
      <c r="DPA10" s="47"/>
      <c r="DPB10" s="48"/>
      <c r="DPC10" s="49"/>
      <c r="DPD10" s="49"/>
      <c r="DPE10" s="50"/>
      <c r="DPF10" s="44"/>
      <c r="DPG10" s="45"/>
      <c r="DPH10" s="46"/>
      <c r="DPI10" s="47"/>
      <c r="DPJ10" s="48"/>
      <c r="DPK10" s="49"/>
      <c r="DPL10" s="49"/>
      <c r="DPM10" s="50"/>
      <c r="DPN10" s="44"/>
      <c r="DPO10" s="45"/>
      <c r="DPP10" s="46"/>
      <c r="DPQ10" s="47"/>
      <c r="DPR10" s="48"/>
      <c r="DPS10" s="49"/>
      <c r="DPT10" s="49"/>
      <c r="DPU10" s="50"/>
      <c r="DPV10" s="44"/>
      <c r="DPW10" s="45"/>
      <c r="DPX10" s="46"/>
      <c r="DPY10" s="47"/>
      <c r="DPZ10" s="48"/>
      <c r="DQA10" s="49"/>
      <c r="DQB10" s="49"/>
      <c r="DQC10" s="50"/>
      <c r="DQD10" s="44"/>
      <c r="DQE10" s="45"/>
      <c r="DQF10" s="46"/>
      <c r="DQG10" s="47"/>
      <c r="DQH10" s="48"/>
      <c r="DQI10" s="49"/>
      <c r="DQJ10" s="49"/>
      <c r="DQK10" s="50"/>
      <c r="DQL10" s="44"/>
      <c r="DQM10" s="45"/>
      <c r="DQN10" s="46"/>
      <c r="DQO10" s="47"/>
      <c r="DQP10" s="48"/>
      <c r="DQQ10" s="49"/>
      <c r="DQR10" s="49"/>
      <c r="DQS10" s="50"/>
      <c r="DQT10" s="44"/>
      <c r="DQU10" s="45"/>
      <c r="DQV10" s="46"/>
      <c r="DQW10" s="47"/>
      <c r="DQX10" s="48"/>
      <c r="DQY10" s="49"/>
      <c r="DQZ10" s="49"/>
      <c r="DRA10" s="50"/>
      <c r="DRB10" s="44"/>
      <c r="DRC10" s="45"/>
      <c r="DRD10" s="46"/>
      <c r="DRE10" s="47"/>
      <c r="DRF10" s="48"/>
      <c r="DRG10" s="49"/>
      <c r="DRH10" s="49"/>
      <c r="DRI10" s="50"/>
      <c r="DRJ10" s="44"/>
      <c r="DRK10" s="45"/>
      <c r="DRL10" s="46"/>
      <c r="DRM10" s="47"/>
      <c r="DRN10" s="48"/>
      <c r="DRO10" s="49"/>
      <c r="DRP10" s="49"/>
      <c r="DRQ10" s="50"/>
      <c r="DRR10" s="44"/>
      <c r="DRS10" s="45"/>
      <c r="DRT10" s="46"/>
      <c r="DRU10" s="47"/>
      <c r="DRV10" s="48"/>
      <c r="DRW10" s="49"/>
      <c r="DRX10" s="49"/>
      <c r="DRY10" s="50"/>
      <c r="DRZ10" s="44"/>
      <c r="DSA10" s="45"/>
      <c r="DSB10" s="46"/>
      <c r="DSC10" s="47"/>
      <c r="DSD10" s="48"/>
      <c r="DSE10" s="49"/>
      <c r="DSF10" s="49"/>
      <c r="DSG10" s="50"/>
      <c r="DSH10" s="44"/>
      <c r="DSI10" s="45"/>
      <c r="DSJ10" s="46"/>
      <c r="DSK10" s="47"/>
      <c r="DSL10" s="48"/>
      <c r="DSM10" s="49"/>
      <c r="DSN10" s="49"/>
      <c r="DSO10" s="50"/>
      <c r="DSP10" s="44"/>
      <c r="DSQ10" s="45"/>
      <c r="DSR10" s="46"/>
      <c r="DSS10" s="47"/>
      <c r="DST10" s="48"/>
      <c r="DSU10" s="49"/>
      <c r="DSV10" s="49"/>
      <c r="DSW10" s="50"/>
      <c r="DSX10" s="44"/>
      <c r="DSY10" s="45"/>
      <c r="DSZ10" s="46"/>
      <c r="DTA10" s="47"/>
      <c r="DTB10" s="48"/>
      <c r="DTC10" s="49"/>
      <c r="DTD10" s="49"/>
      <c r="DTE10" s="50"/>
      <c r="DTF10" s="44"/>
      <c r="DTG10" s="45"/>
      <c r="DTH10" s="46"/>
      <c r="DTI10" s="47"/>
      <c r="DTJ10" s="48"/>
      <c r="DTK10" s="49"/>
      <c r="DTL10" s="49"/>
      <c r="DTM10" s="50"/>
      <c r="DTN10" s="44"/>
      <c r="DTO10" s="45"/>
      <c r="DTP10" s="46"/>
      <c r="DTQ10" s="47"/>
      <c r="DTR10" s="48"/>
      <c r="DTS10" s="49"/>
      <c r="DTT10" s="49"/>
      <c r="DTU10" s="50"/>
      <c r="DTV10" s="44"/>
      <c r="DTW10" s="45"/>
      <c r="DTX10" s="46"/>
      <c r="DTY10" s="47"/>
      <c r="DTZ10" s="48"/>
      <c r="DUA10" s="49"/>
      <c r="DUB10" s="49"/>
      <c r="DUC10" s="50"/>
      <c r="DUD10" s="44"/>
      <c r="DUE10" s="45"/>
      <c r="DUF10" s="46"/>
      <c r="DUG10" s="47"/>
      <c r="DUH10" s="48"/>
      <c r="DUI10" s="49"/>
      <c r="DUJ10" s="49"/>
      <c r="DUK10" s="50"/>
      <c r="DUL10" s="44"/>
      <c r="DUM10" s="45"/>
      <c r="DUN10" s="46"/>
      <c r="DUO10" s="47"/>
      <c r="DUP10" s="48"/>
      <c r="DUQ10" s="49"/>
      <c r="DUR10" s="49"/>
      <c r="DUS10" s="50"/>
      <c r="DUT10" s="44"/>
      <c r="DUU10" s="45"/>
      <c r="DUV10" s="46"/>
      <c r="DUW10" s="47"/>
      <c r="DUX10" s="48"/>
      <c r="DUY10" s="49"/>
      <c r="DUZ10" s="49"/>
      <c r="DVA10" s="50"/>
      <c r="DVB10" s="44"/>
      <c r="DVC10" s="45"/>
      <c r="DVD10" s="46"/>
      <c r="DVE10" s="47"/>
      <c r="DVF10" s="48"/>
      <c r="DVG10" s="49"/>
      <c r="DVH10" s="49"/>
      <c r="DVI10" s="50"/>
      <c r="DVJ10" s="44"/>
      <c r="DVK10" s="45"/>
      <c r="DVL10" s="46"/>
      <c r="DVM10" s="47"/>
      <c r="DVN10" s="48"/>
      <c r="DVO10" s="49"/>
      <c r="DVP10" s="49"/>
      <c r="DVQ10" s="50"/>
      <c r="DVR10" s="44"/>
      <c r="DVS10" s="45"/>
      <c r="DVT10" s="46"/>
      <c r="DVU10" s="47"/>
      <c r="DVV10" s="48"/>
      <c r="DVW10" s="49"/>
      <c r="DVX10" s="49"/>
      <c r="DVY10" s="50"/>
      <c r="DVZ10" s="44"/>
      <c r="DWA10" s="45"/>
      <c r="DWB10" s="46"/>
      <c r="DWC10" s="47"/>
      <c r="DWD10" s="48"/>
      <c r="DWE10" s="49"/>
      <c r="DWF10" s="49"/>
      <c r="DWG10" s="50"/>
      <c r="DWH10" s="44"/>
      <c r="DWI10" s="45"/>
      <c r="DWJ10" s="46"/>
      <c r="DWK10" s="47"/>
      <c r="DWL10" s="48"/>
      <c r="DWM10" s="49"/>
      <c r="DWN10" s="49"/>
      <c r="DWO10" s="50"/>
      <c r="DWP10" s="44"/>
      <c r="DWQ10" s="45"/>
      <c r="DWR10" s="46"/>
      <c r="DWS10" s="47"/>
      <c r="DWT10" s="48"/>
      <c r="DWU10" s="49"/>
      <c r="DWV10" s="49"/>
      <c r="DWW10" s="50"/>
      <c r="DWX10" s="44"/>
      <c r="DWY10" s="45"/>
      <c r="DWZ10" s="46"/>
      <c r="DXA10" s="47"/>
      <c r="DXB10" s="48"/>
      <c r="DXC10" s="49"/>
      <c r="DXD10" s="49"/>
      <c r="DXE10" s="50"/>
      <c r="DXF10" s="44"/>
      <c r="DXG10" s="45"/>
      <c r="DXH10" s="46"/>
      <c r="DXI10" s="47"/>
      <c r="DXJ10" s="48"/>
      <c r="DXK10" s="49"/>
      <c r="DXL10" s="49"/>
      <c r="DXM10" s="50"/>
      <c r="DXN10" s="44"/>
      <c r="DXO10" s="45"/>
      <c r="DXP10" s="46"/>
      <c r="DXQ10" s="47"/>
      <c r="DXR10" s="48"/>
      <c r="DXS10" s="49"/>
      <c r="DXT10" s="49"/>
      <c r="DXU10" s="50"/>
      <c r="DXV10" s="44"/>
      <c r="DXW10" s="45"/>
      <c r="DXX10" s="46"/>
      <c r="DXY10" s="47"/>
      <c r="DXZ10" s="48"/>
      <c r="DYA10" s="49"/>
      <c r="DYB10" s="49"/>
      <c r="DYC10" s="50"/>
      <c r="DYD10" s="44"/>
      <c r="DYE10" s="45"/>
      <c r="DYF10" s="46"/>
      <c r="DYG10" s="47"/>
      <c r="DYH10" s="48"/>
      <c r="DYI10" s="49"/>
      <c r="DYJ10" s="49"/>
      <c r="DYK10" s="50"/>
      <c r="DYL10" s="44"/>
      <c r="DYM10" s="45"/>
      <c r="DYN10" s="46"/>
      <c r="DYO10" s="47"/>
      <c r="DYP10" s="48"/>
      <c r="DYQ10" s="49"/>
      <c r="DYR10" s="49"/>
      <c r="DYS10" s="50"/>
      <c r="DYT10" s="44"/>
      <c r="DYU10" s="45"/>
      <c r="DYV10" s="46"/>
      <c r="DYW10" s="47"/>
      <c r="DYX10" s="48"/>
      <c r="DYY10" s="49"/>
      <c r="DYZ10" s="49"/>
      <c r="DZA10" s="50"/>
      <c r="DZB10" s="44"/>
      <c r="DZC10" s="45"/>
      <c r="DZD10" s="46"/>
      <c r="DZE10" s="47"/>
      <c r="DZF10" s="48"/>
      <c r="DZG10" s="49"/>
      <c r="DZH10" s="49"/>
      <c r="DZI10" s="50"/>
      <c r="DZJ10" s="44"/>
      <c r="DZK10" s="45"/>
      <c r="DZL10" s="46"/>
      <c r="DZM10" s="47"/>
      <c r="DZN10" s="48"/>
      <c r="DZO10" s="49"/>
      <c r="DZP10" s="49"/>
      <c r="DZQ10" s="50"/>
      <c r="DZR10" s="44"/>
      <c r="DZS10" s="45"/>
      <c r="DZT10" s="46"/>
      <c r="DZU10" s="47"/>
      <c r="DZV10" s="48"/>
      <c r="DZW10" s="49"/>
      <c r="DZX10" s="49"/>
      <c r="DZY10" s="50"/>
      <c r="DZZ10" s="44"/>
      <c r="EAA10" s="45"/>
      <c r="EAB10" s="46"/>
      <c r="EAC10" s="47"/>
      <c r="EAD10" s="48"/>
      <c r="EAE10" s="49"/>
      <c r="EAF10" s="49"/>
      <c r="EAG10" s="50"/>
      <c r="EAH10" s="44"/>
      <c r="EAI10" s="45"/>
      <c r="EAJ10" s="46"/>
      <c r="EAK10" s="47"/>
      <c r="EAL10" s="48"/>
      <c r="EAM10" s="49"/>
      <c r="EAN10" s="49"/>
      <c r="EAO10" s="50"/>
      <c r="EAP10" s="44"/>
      <c r="EAQ10" s="45"/>
      <c r="EAR10" s="46"/>
      <c r="EAS10" s="47"/>
      <c r="EAT10" s="48"/>
      <c r="EAU10" s="49"/>
      <c r="EAV10" s="49"/>
      <c r="EAW10" s="50"/>
      <c r="EAX10" s="44"/>
      <c r="EAY10" s="45"/>
      <c r="EAZ10" s="46"/>
      <c r="EBA10" s="47"/>
      <c r="EBB10" s="48"/>
      <c r="EBC10" s="49"/>
      <c r="EBD10" s="49"/>
      <c r="EBE10" s="50"/>
      <c r="EBF10" s="44"/>
      <c r="EBG10" s="45"/>
      <c r="EBH10" s="46"/>
      <c r="EBI10" s="47"/>
      <c r="EBJ10" s="48"/>
      <c r="EBK10" s="49"/>
      <c r="EBL10" s="49"/>
      <c r="EBM10" s="50"/>
      <c r="EBN10" s="44"/>
      <c r="EBO10" s="45"/>
      <c r="EBP10" s="46"/>
      <c r="EBQ10" s="47"/>
      <c r="EBR10" s="48"/>
      <c r="EBS10" s="49"/>
      <c r="EBT10" s="49"/>
      <c r="EBU10" s="50"/>
      <c r="EBV10" s="44"/>
      <c r="EBW10" s="45"/>
      <c r="EBX10" s="46"/>
      <c r="EBY10" s="47"/>
      <c r="EBZ10" s="48"/>
      <c r="ECA10" s="49"/>
      <c r="ECB10" s="49"/>
      <c r="ECC10" s="50"/>
      <c r="ECD10" s="44"/>
      <c r="ECE10" s="45"/>
      <c r="ECF10" s="46"/>
      <c r="ECG10" s="47"/>
      <c r="ECH10" s="48"/>
      <c r="ECI10" s="49"/>
      <c r="ECJ10" s="49"/>
      <c r="ECK10" s="50"/>
      <c r="ECL10" s="44"/>
      <c r="ECM10" s="45"/>
      <c r="ECN10" s="46"/>
      <c r="ECO10" s="47"/>
      <c r="ECP10" s="48"/>
      <c r="ECQ10" s="49"/>
      <c r="ECR10" s="49"/>
      <c r="ECS10" s="50"/>
      <c r="ECT10" s="44"/>
      <c r="ECU10" s="45"/>
      <c r="ECV10" s="46"/>
      <c r="ECW10" s="47"/>
      <c r="ECX10" s="48"/>
      <c r="ECY10" s="49"/>
      <c r="ECZ10" s="49"/>
      <c r="EDA10" s="50"/>
      <c r="EDB10" s="44"/>
      <c r="EDC10" s="45"/>
      <c r="EDD10" s="46"/>
      <c r="EDE10" s="47"/>
      <c r="EDF10" s="48"/>
      <c r="EDG10" s="49"/>
      <c r="EDH10" s="49"/>
      <c r="EDI10" s="50"/>
      <c r="EDJ10" s="44"/>
      <c r="EDK10" s="45"/>
      <c r="EDL10" s="46"/>
      <c r="EDM10" s="47"/>
      <c r="EDN10" s="48"/>
      <c r="EDO10" s="49"/>
      <c r="EDP10" s="49"/>
      <c r="EDQ10" s="50"/>
      <c r="EDR10" s="44"/>
      <c r="EDS10" s="45"/>
      <c r="EDT10" s="46"/>
      <c r="EDU10" s="47"/>
      <c r="EDV10" s="48"/>
      <c r="EDW10" s="49"/>
      <c r="EDX10" s="49"/>
      <c r="EDY10" s="50"/>
      <c r="EDZ10" s="44"/>
      <c r="EEA10" s="45"/>
      <c r="EEB10" s="46"/>
      <c r="EEC10" s="47"/>
      <c r="EED10" s="48"/>
      <c r="EEE10" s="49"/>
      <c r="EEF10" s="49"/>
      <c r="EEG10" s="50"/>
      <c r="EEH10" s="44"/>
      <c r="EEI10" s="45"/>
      <c r="EEJ10" s="46"/>
      <c r="EEK10" s="47"/>
      <c r="EEL10" s="48"/>
      <c r="EEM10" s="49"/>
      <c r="EEN10" s="49"/>
      <c r="EEO10" s="50"/>
      <c r="EEP10" s="44"/>
      <c r="EEQ10" s="45"/>
      <c r="EER10" s="46"/>
      <c r="EES10" s="47"/>
      <c r="EET10" s="48"/>
      <c r="EEU10" s="49"/>
      <c r="EEV10" s="49"/>
      <c r="EEW10" s="50"/>
      <c r="EEX10" s="44"/>
      <c r="EEY10" s="45"/>
      <c r="EEZ10" s="46"/>
      <c r="EFA10" s="47"/>
      <c r="EFB10" s="48"/>
      <c r="EFC10" s="49"/>
      <c r="EFD10" s="49"/>
      <c r="EFE10" s="50"/>
      <c r="EFF10" s="44"/>
      <c r="EFG10" s="45"/>
      <c r="EFH10" s="46"/>
      <c r="EFI10" s="47"/>
      <c r="EFJ10" s="48"/>
      <c r="EFK10" s="49"/>
      <c r="EFL10" s="49"/>
      <c r="EFM10" s="50"/>
      <c r="EFN10" s="44"/>
      <c r="EFO10" s="45"/>
      <c r="EFP10" s="46"/>
      <c r="EFQ10" s="47"/>
      <c r="EFR10" s="48"/>
      <c r="EFS10" s="49"/>
      <c r="EFT10" s="49"/>
      <c r="EFU10" s="50"/>
      <c r="EFV10" s="44"/>
      <c r="EFW10" s="45"/>
      <c r="EFX10" s="46"/>
      <c r="EFY10" s="47"/>
      <c r="EFZ10" s="48"/>
      <c r="EGA10" s="49"/>
      <c r="EGB10" s="49"/>
      <c r="EGC10" s="50"/>
      <c r="EGD10" s="44"/>
      <c r="EGE10" s="45"/>
      <c r="EGF10" s="46"/>
      <c r="EGG10" s="47"/>
      <c r="EGH10" s="48"/>
      <c r="EGI10" s="49"/>
      <c r="EGJ10" s="49"/>
      <c r="EGK10" s="50"/>
      <c r="EGL10" s="44"/>
      <c r="EGM10" s="45"/>
      <c r="EGN10" s="46"/>
      <c r="EGO10" s="47"/>
      <c r="EGP10" s="48"/>
      <c r="EGQ10" s="49"/>
      <c r="EGR10" s="49"/>
      <c r="EGS10" s="50"/>
      <c r="EGT10" s="44"/>
      <c r="EGU10" s="45"/>
      <c r="EGV10" s="46"/>
      <c r="EGW10" s="47"/>
      <c r="EGX10" s="48"/>
      <c r="EGY10" s="49"/>
      <c r="EGZ10" s="49"/>
      <c r="EHA10" s="50"/>
      <c r="EHB10" s="44"/>
      <c r="EHC10" s="45"/>
      <c r="EHD10" s="46"/>
      <c r="EHE10" s="47"/>
      <c r="EHF10" s="48"/>
      <c r="EHG10" s="49"/>
      <c r="EHH10" s="49"/>
      <c r="EHI10" s="50"/>
      <c r="EHJ10" s="44"/>
      <c r="EHK10" s="45"/>
      <c r="EHL10" s="46"/>
      <c r="EHM10" s="47"/>
      <c r="EHN10" s="48"/>
      <c r="EHO10" s="49"/>
      <c r="EHP10" s="49"/>
      <c r="EHQ10" s="50"/>
      <c r="EHR10" s="44"/>
      <c r="EHS10" s="45"/>
      <c r="EHT10" s="46"/>
      <c r="EHU10" s="47"/>
      <c r="EHV10" s="48"/>
      <c r="EHW10" s="49"/>
      <c r="EHX10" s="49"/>
      <c r="EHY10" s="50"/>
      <c r="EHZ10" s="44"/>
      <c r="EIA10" s="45"/>
      <c r="EIB10" s="46"/>
      <c r="EIC10" s="47"/>
      <c r="EID10" s="48"/>
      <c r="EIE10" s="49"/>
      <c r="EIF10" s="49"/>
      <c r="EIG10" s="50"/>
      <c r="EIH10" s="44"/>
      <c r="EII10" s="45"/>
      <c r="EIJ10" s="46"/>
      <c r="EIK10" s="47"/>
      <c r="EIL10" s="48"/>
      <c r="EIM10" s="49"/>
      <c r="EIN10" s="49"/>
      <c r="EIO10" s="50"/>
      <c r="EIP10" s="44"/>
      <c r="EIQ10" s="45"/>
      <c r="EIR10" s="46"/>
      <c r="EIS10" s="47"/>
      <c r="EIT10" s="48"/>
      <c r="EIU10" s="49"/>
      <c r="EIV10" s="49"/>
      <c r="EIW10" s="50"/>
      <c r="EIX10" s="44"/>
      <c r="EIY10" s="45"/>
      <c r="EIZ10" s="46"/>
      <c r="EJA10" s="47"/>
      <c r="EJB10" s="48"/>
      <c r="EJC10" s="49"/>
      <c r="EJD10" s="49"/>
      <c r="EJE10" s="50"/>
      <c r="EJF10" s="44"/>
      <c r="EJG10" s="45"/>
      <c r="EJH10" s="46"/>
      <c r="EJI10" s="47"/>
      <c r="EJJ10" s="48"/>
      <c r="EJK10" s="49"/>
      <c r="EJL10" s="49"/>
      <c r="EJM10" s="50"/>
      <c r="EJN10" s="44"/>
      <c r="EJO10" s="45"/>
      <c r="EJP10" s="46"/>
      <c r="EJQ10" s="47"/>
      <c r="EJR10" s="48"/>
      <c r="EJS10" s="49"/>
      <c r="EJT10" s="49"/>
      <c r="EJU10" s="50"/>
      <c r="EJV10" s="44"/>
      <c r="EJW10" s="45"/>
      <c r="EJX10" s="46"/>
      <c r="EJY10" s="47"/>
      <c r="EJZ10" s="48"/>
      <c r="EKA10" s="49"/>
      <c r="EKB10" s="49"/>
      <c r="EKC10" s="50"/>
      <c r="EKD10" s="44"/>
      <c r="EKE10" s="45"/>
      <c r="EKF10" s="46"/>
      <c r="EKG10" s="47"/>
      <c r="EKH10" s="48"/>
      <c r="EKI10" s="49"/>
      <c r="EKJ10" s="49"/>
      <c r="EKK10" s="50"/>
      <c r="EKL10" s="44"/>
      <c r="EKM10" s="45"/>
      <c r="EKN10" s="46"/>
      <c r="EKO10" s="47"/>
      <c r="EKP10" s="48"/>
      <c r="EKQ10" s="49"/>
      <c r="EKR10" s="49"/>
      <c r="EKS10" s="50"/>
      <c r="EKT10" s="44"/>
      <c r="EKU10" s="45"/>
      <c r="EKV10" s="46"/>
      <c r="EKW10" s="47"/>
      <c r="EKX10" s="48"/>
      <c r="EKY10" s="49"/>
      <c r="EKZ10" s="49"/>
      <c r="ELA10" s="50"/>
      <c r="ELB10" s="44"/>
      <c r="ELC10" s="45"/>
      <c r="ELD10" s="46"/>
      <c r="ELE10" s="47"/>
      <c r="ELF10" s="48"/>
      <c r="ELG10" s="49"/>
      <c r="ELH10" s="49"/>
      <c r="ELI10" s="50"/>
      <c r="ELJ10" s="44"/>
      <c r="ELK10" s="45"/>
      <c r="ELL10" s="46"/>
      <c r="ELM10" s="47"/>
      <c r="ELN10" s="48"/>
      <c r="ELO10" s="49"/>
      <c r="ELP10" s="49"/>
      <c r="ELQ10" s="50"/>
      <c r="ELR10" s="44"/>
      <c r="ELS10" s="45"/>
      <c r="ELT10" s="46"/>
      <c r="ELU10" s="47"/>
      <c r="ELV10" s="48"/>
      <c r="ELW10" s="49"/>
      <c r="ELX10" s="49"/>
      <c r="ELY10" s="50"/>
      <c r="ELZ10" s="44"/>
      <c r="EMA10" s="45"/>
      <c r="EMB10" s="46"/>
      <c r="EMC10" s="47"/>
      <c r="EMD10" s="48"/>
      <c r="EME10" s="49"/>
      <c r="EMF10" s="49"/>
      <c r="EMG10" s="50"/>
      <c r="EMH10" s="44"/>
      <c r="EMI10" s="45"/>
      <c r="EMJ10" s="46"/>
      <c r="EMK10" s="47"/>
      <c r="EML10" s="48"/>
      <c r="EMM10" s="49"/>
      <c r="EMN10" s="49"/>
      <c r="EMO10" s="50"/>
      <c r="EMP10" s="44"/>
      <c r="EMQ10" s="45"/>
      <c r="EMR10" s="46"/>
      <c r="EMS10" s="47"/>
      <c r="EMT10" s="48"/>
      <c r="EMU10" s="49"/>
      <c r="EMV10" s="49"/>
      <c r="EMW10" s="50"/>
      <c r="EMX10" s="44"/>
      <c r="EMY10" s="45"/>
      <c r="EMZ10" s="46"/>
      <c r="ENA10" s="47"/>
      <c r="ENB10" s="48"/>
      <c r="ENC10" s="49"/>
      <c r="END10" s="49"/>
      <c r="ENE10" s="50"/>
      <c r="ENF10" s="44"/>
      <c r="ENG10" s="45"/>
      <c r="ENH10" s="46"/>
      <c r="ENI10" s="47"/>
      <c r="ENJ10" s="48"/>
      <c r="ENK10" s="49"/>
      <c r="ENL10" s="49"/>
      <c r="ENM10" s="50"/>
      <c r="ENN10" s="44"/>
      <c r="ENO10" s="45"/>
      <c r="ENP10" s="46"/>
      <c r="ENQ10" s="47"/>
      <c r="ENR10" s="48"/>
      <c r="ENS10" s="49"/>
      <c r="ENT10" s="49"/>
      <c r="ENU10" s="50"/>
      <c r="ENV10" s="44"/>
      <c r="ENW10" s="45"/>
      <c r="ENX10" s="46"/>
      <c r="ENY10" s="47"/>
      <c r="ENZ10" s="48"/>
      <c r="EOA10" s="49"/>
      <c r="EOB10" s="49"/>
      <c r="EOC10" s="50"/>
      <c r="EOD10" s="44"/>
      <c r="EOE10" s="45"/>
      <c r="EOF10" s="46"/>
      <c r="EOG10" s="47"/>
      <c r="EOH10" s="48"/>
      <c r="EOI10" s="49"/>
      <c r="EOJ10" s="49"/>
      <c r="EOK10" s="50"/>
      <c r="EOL10" s="44"/>
      <c r="EOM10" s="45"/>
      <c r="EON10" s="46"/>
      <c r="EOO10" s="47"/>
      <c r="EOP10" s="48"/>
      <c r="EOQ10" s="49"/>
      <c r="EOR10" s="49"/>
      <c r="EOS10" s="50"/>
      <c r="EOT10" s="44"/>
      <c r="EOU10" s="45"/>
      <c r="EOV10" s="46"/>
      <c r="EOW10" s="47"/>
      <c r="EOX10" s="48"/>
      <c r="EOY10" s="49"/>
      <c r="EOZ10" s="49"/>
      <c r="EPA10" s="50"/>
      <c r="EPB10" s="44"/>
      <c r="EPC10" s="45"/>
      <c r="EPD10" s="46"/>
      <c r="EPE10" s="47"/>
      <c r="EPF10" s="48"/>
      <c r="EPG10" s="49"/>
      <c r="EPH10" s="49"/>
      <c r="EPI10" s="50"/>
      <c r="EPJ10" s="44"/>
      <c r="EPK10" s="45"/>
      <c r="EPL10" s="46"/>
      <c r="EPM10" s="47"/>
      <c r="EPN10" s="48"/>
      <c r="EPO10" s="49"/>
      <c r="EPP10" s="49"/>
      <c r="EPQ10" s="50"/>
      <c r="EPR10" s="44"/>
      <c r="EPS10" s="45"/>
      <c r="EPT10" s="46"/>
      <c r="EPU10" s="47"/>
      <c r="EPV10" s="48"/>
      <c r="EPW10" s="49"/>
      <c r="EPX10" s="49"/>
      <c r="EPY10" s="50"/>
      <c r="EPZ10" s="44"/>
      <c r="EQA10" s="45"/>
      <c r="EQB10" s="46"/>
      <c r="EQC10" s="47"/>
      <c r="EQD10" s="48"/>
      <c r="EQE10" s="49"/>
      <c r="EQF10" s="49"/>
      <c r="EQG10" s="50"/>
      <c r="EQH10" s="44"/>
      <c r="EQI10" s="45"/>
      <c r="EQJ10" s="46"/>
      <c r="EQK10" s="47"/>
      <c r="EQL10" s="48"/>
      <c r="EQM10" s="49"/>
      <c r="EQN10" s="49"/>
      <c r="EQO10" s="50"/>
      <c r="EQP10" s="44"/>
      <c r="EQQ10" s="45"/>
      <c r="EQR10" s="46"/>
      <c r="EQS10" s="47"/>
      <c r="EQT10" s="48"/>
      <c r="EQU10" s="49"/>
      <c r="EQV10" s="49"/>
      <c r="EQW10" s="50"/>
      <c r="EQX10" s="44"/>
      <c r="EQY10" s="45"/>
      <c r="EQZ10" s="46"/>
      <c r="ERA10" s="47"/>
      <c r="ERB10" s="48"/>
      <c r="ERC10" s="49"/>
      <c r="ERD10" s="49"/>
      <c r="ERE10" s="50"/>
      <c r="ERF10" s="44"/>
      <c r="ERG10" s="45"/>
      <c r="ERH10" s="46"/>
      <c r="ERI10" s="47"/>
      <c r="ERJ10" s="48"/>
      <c r="ERK10" s="49"/>
      <c r="ERL10" s="49"/>
      <c r="ERM10" s="50"/>
      <c r="ERN10" s="44"/>
      <c r="ERO10" s="45"/>
      <c r="ERP10" s="46"/>
      <c r="ERQ10" s="47"/>
      <c r="ERR10" s="48"/>
      <c r="ERS10" s="49"/>
      <c r="ERT10" s="49"/>
      <c r="ERU10" s="50"/>
      <c r="ERV10" s="44"/>
      <c r="ERW10" s="45"/>
      <c r="ERX10" s="46"/>
      <c r="ERY10" s="47"/>
      <c r="ERZ10" s="48"/>
      <c r="ESA10" s="49"/>
      <c r="ESB10" s="49"/>
      <c r="ESC10" s="50"/>
      <c r="ESD10" s="44"/>
      <c r="ESE10" s="45"/>
      <c r="ESF10" s="46"/>
      <c r="ESG10" s="47"/>
      <c r="ESH10" s="48"/>
      <c r="ESI10" s="49"/>
      <c r="ESJ10" s="49"/>
      <c r="ESK10" s="50"/>
      <c r="ESL10" s="44"/>
      <c r="ESM10" s="45"/>
      <c r="ESN10" s="46"/>
      <c r="ESO10" s="47"/>
      <c r="ESP10" s="48"/>
      <c r="ESQ10" s="49"/>
      <c r="ESR10" s="49"/>
      <c r="ESS10" s="50"/>
      <c r="EST10" s="44"/>
      <c r="ESU10" s="45"/>
      <c r="ESV10" s="46"/>
      <c r="ESW10" s="47"/>
      <c r="ESX10" s="48"/>
      <c r="ESY10" s="49"/>
      <c r="ESZ10" s="49"/>
      <c r="ETA10" s="50"/>
      <c r="ETB10" s="44"/>
      <c r="ETC10" s="45"/>
      <c r="ETD10" s="46"/>
      <c r="ETE10" s="47"/>
      <c r="ETF10" s="48"/>
      <c r="ETG10" s="49"/>
      <c r="ETH10" s="49"/>
      <c r="ETI10" s="50"/>
      <c r="ETJ10" s="44"/>
      <c r="ETK10" s="45"/>
      <c r="ETL10" s="46"/>
      <c r="ETM10" s="47"/>
      <c r="ETN10" s="48"/>
      <c r="ETO10" s="49"/>
      <c r="ETP10" s="49"/>
      <c r="ETQ10" s="50"/>
      <c r="ETR10" s="44"/>
      <c r="ETS10" s="45"/>
      <c r="ETT10" s="46"/>
      <c r="ETU10" s="47"/>
      <c r="ETV10" s="48"/>
      <c r="ETW10" s="49"/>
      <c r="ETX10" s="49"/>
      <c r="ETY10" s="50"/>
      <c r="ETZ10" s="44"/>
      <c r="EUA10" s="45"/>
      <c r="EUB10" s="46"/>
      <c r="EUC10" s="47"/>
      <c r="EUD10" s="48"/>
      <c r="EUE10" s="49"/>
      <c r="EUF10" s="49"/>
      <c r="EUG10" s="50"/>
      <c r="EUH10" s="44"/>
      <c r="EUI10" s="45"/>
      <c r="EUJ10" s="46"/>
      <c r="EUK10" s="47"/>
      <c r="EUL10" s="48"/>
      <c r="EUM10" s="49"/>
      <c r="EUN10" s="49"/>
      <c r="EUO10" s="50"/>
      <c r="EUP10" s="44"/>
      <c r="EUQ10" s="45"/>
      <c r="EUR10" s="46"/>
      <c r="EUS10" s="47"/>
      <c r="EUT10" s="48"/>
      <c r="EUU10" s="49"/>
      <c r="EUV10" s="49"/>
      <c r="EUW10" s="50"/>
      <c r="EUX10" s="44"/>
      <c r="EUY10" s="45"/>
      <c r="EUZ10" s="46"/>
      <c r="EVA10" s="47"/>
      <c r="EVB10" s="48"/>
      <c r="EVC10" s="49"/>
      <c r="EVD10" s="49"/>
      <c r="EVE10" s="50"/>
      <c r="EVF10" s="44"/>
      <c r="EVG10" s="45"/>
      <c r="EVH10" s="46"/>
      <c r="EVI10" s="47"/>
      <c r="EVJ10" s="48"/>
      <c r="EVK10" s="49"/>
      <c r="EVL10" s="49"/>
      <c r="EVM10" s="50"/>
      <c r="EVN10" s="44"/>
      <c r="EVO10" s="45"/>
      <c r="EVP10" s="46"/>
      <c r="EVQ10" s="47"/>
      <c r="EVR10" s="48"/>
      <c r="EVS10" s="49"/>
      <c r="EVT10" s="49"/>
      <c r="EVU10" s="50"/>
      <c r="EVV10" s="44"/>
      <c r="EVW10" s="45"/>
      <c r="EVX10" s="46"/>
      <c r="EVY10" s="47"/>
      <c r="EVZ10" s="48"/>
      <c r="EWA10" s="49"/>
      <c r="EWB10" s="49"/>
      <c r="EWC10" s="50"/>
      <c r="EWD10" s="44"/>
      <c r="EWE10" s="45"/>
      <c r="EWF10" s="46"/>
      <c r="EWG10" s="47"/>
      <c r="EWH10" s="48"/>
      <c r="EWI10" s="49"/>
      <c r="EWJ10" s="49"/>
      <c r="EWK10" s="50"/>
      <c r="EWL10" s="44"/>
      <c r="EWM10" s="45"/>
      <c r="EWN10" s="46"/>
      <c r="EWO10" s="47"/>
      <c r="EWP10" s="48"/>
      <c r="EWQ10" s="49"/>
      <c r="EWR10" s="49"/>
      <c r="EWS10" s="50"/>
      <c r="EWT10" s="44"/>
      <c r="EWU10" s="45"/>
      <c r="EWV10" s="46"/>
      <c r="EWW10" s="47"/>
      <c r="EWX10" s="48"/>
      <c r="EWY10" s="49"/>
      <c r="EWZ10" s="49"/>
      <c r="EXA10" s="50"/>
      <c r="EXB10" s="44"/>
      <c r="EXC10" s="45"/>
      <c r="EXD10" s="46"/>
      <c r="EXE10" s="47"/>
      <c r="EXF10" s="48"/>
      <c r="EXG10" s="49"/>
      <c r="EXH10" s="49"/>
      <c r="EXI10" s="50"/>
      <c r="EXJ10" s="44"/>
      <c r="EXK10" s="45"/>
      <c r="EXL10" s="46"/>
      <c r="EXM10" s="47"/>
      <c r="EXN10" s="48"/>
      <c r="EXO10" s="49"/>
      <c r="EXP10" s="49"/>
      <c r="EXQ10" s="50"/>
      <c r="EXR10" s="44"/>
      <c r="EXS10" s="45"/>
      <c r="EXT10" s="46"/>
      <c r="EXU10" s="47"/>
      <c r="EXV10" s="48"/>
      <c r="EXW10" s="49"/>
      <c r="EXX10" s="49"/>
      <c r="EXY10" s="50"/>
      <c r="EXZ10" s="44"/>
      <c r="EYA10" s="45"/>
      <c r="EYB10" s="46"/>
      <c r="EYC10" s="47"/>
      <c r="EYD10" s="48"/>
      <c r="EYE10" s="49"/>
      <c r="EYF10" s="49"/>
      <c r="EYG10" s="50"/>
      <c r="EYH10" s="44"/>
      <c r="EYI10" s="45"/>
      <c r="EYJ10" s="46"/>
      <c r="EYK10" s="47"/>
      <c r="EYL10" s="48"/>
      <c r="EYM10" s="49"/>
      <c r="EYN10" s="49"/>
      <c r="EYO10" s="50"/>
      <c r="EYP10" s="44"/>
      <c r="EYQ10" s="45"/>
      <c r="EYR10" s="46"/>
      <c r="EYS10" s="47"/>
      <c r="EYT10" s="48"/>
      <c r="EYU10" s="49"/>
      <c r="EYV10" s="49"/>
      <c r="EYW10" s="50"/>
      <c r="EYX10" s="44"/>
      <c r="EYY10" s="45"/>
      <c r="EYZ10" s="46"/>
      <c r="EZA10" s="47"/>
      <c r="EZB10" s="48"/>
      <c r="EZC10" s="49"/>
      <c r="EZD10" s="49"/>
      <c r="EZE10" s="50"/>
      <c r="EZF10" s="44"/>
      <c r="EZG10" s="45"/>
      <c r="EZH10" s="46"/>
      <c r="EZI10" s="47"/>
      <c r="EZJ10" s="48"/>
      <c r="EZK10" s="49"/>
      <c r="EZL10" s="49"/>
      <c r="EZM10" s="50"/>
      <c r="EZN10" s="44"/>
      <c r="EZO10" s="45"/>
      <c r="EZP10" s="46"/>
      <c r="EZQ10" s="47"/>
      <c r="EZR10" s="48"/>
      <c r="EZS10" s="49"/>
      <c r="EZT10" s="49"/>
      <c r="EZU10" s="50"/>
      <c r="EZV10" s="44"/>
      <c r="EZW10" s="45"/>
      <c r="EZX10" s="46"/>
      <c r="EZY10" s="47"/>
      <c r="EZZ10" s="48"/>
      <c r="FAA10" s="49"/>
      <c r="FAB10" s="49"/>
      <c r="FAC10" s="50"/>
      <c r="FAD10" s="44"/>
      <c r="FAE10" s="45"/>
      <c r="FAF10" s="46"/>
      <c r="FAG10" s="47"/>
      <c r="FAH10" s="48"/>
      <c r="FAI10" s="49"/>
      <c r="FAJ10" s="49"/>
      <c r="FAK10" s="50"/>
      <c r="FAL10" s="44"/>
      <c r="FAM10" s="45"/>
      <c r="FAN10" s="46"/>
      <c r="FAO10" s="47"/>
      <c r="FAP10" s="48"/>
      <c r="FAQ10" s="49"/>
      <c r="FAR10" s="49"/>
      <c r="FAS10" s="50"/>
      <c r="FAT10" s="44"/>
      <c r="FAU10" s="45"/>
      <c r="FAV10" s="46"/>
      <c r="FAW10" s="47"/>
      <c r="FAX10" s="48"/>
      <c r="FAY10" s="49"/>
      <c r="FAZ10" s="49"/>
      <c r="FBA10" s="50"/>
      <c r="FBB10" s="44"/>
      <c r="FBC10" s="45"/>
      <c r="FBD10" s="46"/>
      <c r="FBE10" s="47"/>
      <c r="FBF10" s="48"/>
      <c r="FBG10" s="49"/>
      <c r="FBH10" s="49"/>
      <c r="FBI10" s="50"/>
      <c r="FBJ10" s="44"/>
      <c r="FBK10" s="45"/>
      <c r="FBL10" s="46"/>
      <c r="FBM10" s="47"/>
      <c r="FBN10" s="48"/>
      <c r="FBO10" s="49"/>
      <c r="FBP10" s="49"/>
      <c r="FBQ10" s="50"/>
      <c r="FBR10" s="44"/>
      <c r="FBS10" s="45"/>
      <c r="FBT10" s="46"/>
      <c r="FBU10" s="47"/>
      <c r="FBV10" s="48"/>
      <c r="FBW10" s="49"/>
      <c r="FBX10" s="49"/>
      <c r="FBY10" s="50"/>
      <c r="FBZ10" s="44"/>
      <c r="FCA10" s="45"/>
      <c r="FCB10" s="46"/>
      <c r="FCC10" s="47"/>
      <c r="FCD10" s="48"/>
      <c r="FCE10" s="49"/>
      <c r="FCF10" s="49"/>
      <c r="FCG10" s="50"/>
      <c r="FCH10" s="44"/>
      <c r="FCI10" s="45"/>
      <c r="FCJ10" s="46"/>
      <c r="FCK10" s="47"/>
      <c r="FCL10" s="48"/>
      <c r="FCM10" s="49"/>
      <c r="FCN10" s="49"/>
      <c r="FCO10" s="50"/>
      <c r="FCP10" s="44"/>
      <c r="FCQ10" s="45"/>
      <c r="FCR10" s="46"/>
      <c r="FCS10" s="47"/>
      <c r="FCT10" s="48"/>
      <c r="FCU10" s="49"/>
      <c r="FCV10" s="49"/>
      <c r="FCW10" s="50"/>
      <c r="FCX10" s="44"/>
      <c r="FCY10" s="45"/>
      <c r="FCZ10" s="46"/>
      <c r="FDA10" s="47"/>
      <c r="FDB10" s="48"/>
      <c r="FDC10" s="49"/>
      <c r="FDD10" s="49"/>
      <c r="FDE10" s="50"/>
      <c r="FDF10" s="44"/>
      <c r="FDG10" s="45"/>
      <c r="FDH10" s="46"/>
      <c r="FDI10" s="47"/>
      <c r="FDJ10" s="48"/>
      <c r="FDK10" s="49"/>
      <c r="FDL10" s="49"/>
      <c r="FDM10" s="50"/>
      <c r="FDN10" s="44"/>
      <c r="FDO10" s="45"/>
      <c r="FDP10" s="46"/>
      <c r="FDQ10" s="47"/>
      <c r="FDR10" s="48"/>
      <c r="FDS10" s="49"/>
      <c r="FDT10" s="49"/>
      <c r="FDU10" s="50"/>
      <c r="FDV10" s="44"/>
      <c r="FDW10" s="45"/>
      <c r="FDX10" s="46"/>
      <c r="FDY10" s="47"/>
      <c r="FDZ10" s="48"/>
      <c r="FEA10" s="49"/>
      <c r="FEB10" s="49"/>
      <c r="FEC10" s="50"/>
      <c r="FED10" s="44"/>
      <c r="FEE10" s="45"/>
      <c r="FEF10" s="46"/>
      <c r="FEG10" s="47"/>
      <c r="FEH10" s="48"/>
      <c r="FEI10" s="49"/>
      <c r="FEJ10" s="49"/>
      <c r="FEK10" s="50"/>
      <c r="FEL10" s="44"/>
      <c r="FEM10" s="45"/>
      <c r="FEN10" s="46"/>
      <c r="FEO10" s="47"/>
      <c r="FEP10" s="48"/>
      <c r="FEQ10" s="49"/>
      <c r="FER10" s="49"/>
      <c r="FES10" s="50"/>
      <c r="FET10" s="44"/>
      <c r="FEU10" s="45"/>
      <c r="FEV10" s="46"/>
      <c r="FEW10" s="47"/>
      <c r="FEX10" s="48"/>
      <c r="FEY10" s="49"/>
      <c r="FEZ10" s="49"/>
      <c r="FFA10" s="50"/>
      <c r="FFB10" s="44"/>
      <c r="FFC10" s="45"/>
      <c r="FFD10" s="46"/>
      <c r="FFE10" s="47"/>
      <c r="FFF10" s="48"/>
      <c r="FFG10" s="49"/>
      <c r="FFH10" s="49"/>
      <c r="FFI10" s="50"/>
      <c r="FFJ10" s="44"/>
      <c r="FFK10" s="45"/>
      <c r="FFL10" s="46"/>
      <c r="FFM10" s="47"/>
      <c r="FFN10" s="48"/>
      <c r="FFO10" s="49"/>
      <c r="FFP10" s="49"/>
      <c r="FFQ10" s="50"/>
      <c r="FFR10" s="44"/>
      <c r="FFS10" s="45"/>
      <c r="FFT10" s="46"/>
      <c r="FFU10" s="47"/>
      <c r="FFV10" s="48"/>
      <c r="FFW10" s="49"/>
      <c r="FFX10" s="49"/>
      <c r="FFY10" s="50"/>
      <c r="FFZ10" s="44"/>
      <c r="FGA10" s="45"/>
      <c r="FGB10" s="46"/>
      <c r="FGC10" s="47"/>
      <c r="FGD10" s="48"/>
      <c r="FGE10" s="49"/>
      <c r="FGF10" s="49"/>
      <c r="FGG10" s="50"/>
      <c r="FGH10" s="44"/>
      <c r="FGI10" s="45"/>
      <c r="FGJ10" s="46"/>
      <c r="FGK10" s="47"/>
      <c r="FGL10" s="48"/>
      <c r="FGM10" s="49"/>
      <c r="FGN10" s="49"/>
      <c r="FGO10" s="50"/>
      <c r="FGP10" s="44"/>
      <c r="FGQ10" s="45"/>
      <c r="FGR10" s="46"/>
      <c r="FGS10" s="47"/>
      <c r="FGT10" s="48"/>
      <c r="FGU10" s="49"/>
      <c r="FGV10" s="49"/>
      <c r="FGW10" s="50"/>
      <c r="FGX10" s="44"/>
      <c r="FGY10" s="45"/>
      <c r="FGZ10" s="46"/>
      <c r="FHA10" s="47"/>
      <c r="FHB10" s="48"/>
      <c r="FHC10" s="49"/>
      <c r="FHD10" s="49"/>
      <c r="FHE10" s="50"/>
      <c r="FHF10" s="44"/>
      <c r="FHG10" s="45"/>
      <c r="FHH10" s="46"/>
      <c r="FHI10" s="47"/>
      <c r="FHJ10" s="48"/>
      <c r="FHK10" s="49"/>
      <c r="FHL10" s="49"/>
      <c r="FHM10" s="50"/>
      <c r="FHN10" s="44"/>
      <c r="FHO10" s="45"/>
      <c r="FHP10" s="46"/>
      <c r="FHQ10" s="47"/>
      <c r="FHR10" s="48"/>
      <c r="FHS10" s="49"/>
      <c r="FHT10" s="49"/>
      <c r="FHU10" s="50"/>
      <c r="FHV10" s="44"/>
      <c r="FHW10" s="45"/>
      <c r="FHX10" s="46"/>
      <c r="FHY10" s="47"/>
      <c r="FHZ10" s="48"/>
      <c r="FIA10" s="49"/>
      <c r="FIB10" s="49"/>
      <c r="FIC10" s="50"/>
      <c r="FID10" s="44"/>
      <c r="FIE10" s="45"/>
      <c r="FIF10" s="46"/>
      <c r="FIG10" s="47"/>
      <c r="FIH10" s="48"/>
      <c r="FII10" s="49"/>
      <c r="FIJ10" s="49"/>
      <c r="FIK10" s="50"/>
      <c r="FIL10" s="44"/>
      <c r="FIM10" s="45"/>
      <c r="FIN10" s="46"/>
      <c r="FIO10" s="47"/>
      <c r="FIP10" s="48"/>
      <c r="FIQ10" s="49"/>
      <c r="FIR10" s="49"/>
      <c r="FIS10" s="50"/>
      <c r="FIT10" s="44"/>
      <c r="FIU10" s="45"/>
      <c r="FIV10" s="46"/>
      <c r="FIW10" s="47"/>
      <c r="FIX10" s="48"/>
      <c r="FIY10" s="49"/>
      <c r="FIZ10" s="49"/>
      <c r="FJA10" s="50"/>
      <c r="FJB10" s="44"/>
      <c r="FJC10" s="45"/>
      <c r="FJD10" s="46"/>
      <c r="FJE10" s="47"/>
      <c r="FJF10" s="48"/>
      <c r="FJG10" s="49"/>
      <c r="FJH10" s="49"/>
      <c r="FJI10" s="50"/>
      <c r="FJJ10" s="44"/>
      <c r="FJK10" s="45"/>
      <c r="FJL10" s="46"/>
      <c r="FJM10" s="47"/>
      <c r="FJN10" s="48"/>
      <c r="FJO10" s="49"/>
      <c r="FJP10" s="49"/>
      <c r="FJQ10" s="50"/>
      <c r="FJR10" s="44"/>
      <c r="FJS10" s="45"/>
      <c r="FJT10" s="46"/>
      <c r="FJU10" s="47"/>
      <c r="FJV10" s="48"/>
      <c r="FJW10" s="49"/>
      <c r="FJX10" s="49"/>
      <c r="FJY10" s="50"/>
      <c r="FJZ10" s="44"/>
      <c r="FKA10" s="45"/>
      <c r="FKB10" s="46"/>
      <c r="FKC10" s="47"/>
      <c r="FKD10" s="48"/>
      <c r="FKE10" s="49"/>
      <c r="FKF10" s="49"/>
      <c r="FKG10" s="50"/>
      <c r="FKH10" s="44"/>
      <c r="FKI10" s="45"/>
      <c r="FKJ10" s="46"/>
      <c r="FKK10" s="47"/>
      <c r="FKL10" s="48"/>
      <c r="FKM10" s="49"/>
      <c r="FKN10" s="49"/>
      <c r="FKO10" s="50"/>
      <c r="FKP10" s="44"/>
      <c r="FKQ10" s="45"/>
      <c r="FKR10" s="46"/>
      <c r="FKS10" s="47"/>
      <c r="FKT10" s="48"/>
      <c r="FKU10" s="49"/>
      <c r="FKV10" s="49"/>
      <c r="FKW10" s="50"/>
      <c r="FKX10" s="44"/>
      <c r="FKY10" s="45"/>
      <c r="FKZ10" s="46"/>
      <c r="FLA10" s="47"/>
      <c r="FLB10" s="48"/>
      <c r="FLC10" s="49"/>
      <c r="FLD10" s="49"/>
      <c r="FLE10" s="50"/>
      <c r="FLF10" s="44"/>
      <c r="FLG10" s="45"/>
      <c r="FLH10" s="46"/>
      <c r="FLI10" s="47"/>
      <c r="FLJ10" s="48"/>
      <c r="FLK10" s="49"/>
      <c r="FLL10" s="49"/>
      <c r="FLM10" s="50"/>
      <c r="FLN10" s="44"/>
      <c r="FLO10" s="45"/>
      <c r="FLP10" s="46"/>
      <c r="FLQ10" s="47"/>
      <c r="FLR10" s="48"/>
      <c r="FLS10" s="49"/>
      <c r="FLT10" s="49"/>
      <c r="FLU10" s="50"/>
      <c r="FLV10" s="44"/>
      <c r="FLW10" s="45"/>
      <c r="FLX10" s="46"/>
      <c r="FLY10" s="47"/>
      <c r="FLZ10" s="48"/>
      <c r="FMA10" s="49"/>
      <c r="FMB10" s="49"/>
      <c r="FMC10" s="50"/>
      <c r="FMD10" s="44"/>
      <c r="FME10" s="45"/>
      <c r="FMF10" s="46"/>
      <c r="FMG10" s="47"/>
      <c r="FMH10" s="48"/>
      <c r="FMI10" s="49"/>
      <c r="FMJ10" s="49"/>
      <c r="FMK10" s="50"/>
      <c r="FML10" s="44"/>
      <c r="FMM10" s="45"/>
      <c r="FMN10" s="46"/>
      <c r="FMO10" s="47"/>
      <c r="FMP10" s="48"/>
      <c r="FMQ10" s="49"/>
      <c r="FMR10" s="49"/>
      <c r="FMS10" s="50"/>
      <c r="FMT10" s="44"/>
      <c r="FMU10" s="45"/>
      <c r="FMV10" s="46"/>
      <c r="FMW10" s="47"/>
      <c r="FMX10" s="48"/>
      <c r="FMY10" s="49"/>
      <c r="FMZ10" s="49"/>
      <c r="FNA10" s="50"/>
      <c r="FNB10" s="44"/>
      <c r="FNC10" s="45"/>
      <c r="FND10" s="46"/>
      <c r="FNE10" s="47"/>
      <c r="FNF10" s="48"/>
      <c r="FNG10" s="49"/>
      <c r="FNH10" s="49"/>
      <c r="FNI10" s="50"/>
      <c r="FNJ10" s="44"/>
      <c r="FNK10" s="45"/>
      <c r="FNL10" s="46"/>
      <c r="FNM10" s="47"/>
      <c r="FNN10" s="48"/>
      <c r="FNO10" s="49"/>
      <c r="FNP10" s="49"/>
      <c r="FNQ10" s="50"/>
      <c r="FNR10" s="44"/>
      <c r="FNS10" s="45"/>
      <c r="FNT10" s="46"/>
      <c r="FNU10" s="47"/>
      <c r="FNV10" s="48"/>
      <c r="FNW10" s="49"/>
      <c r="FNX10" s="49"/>
      <c r="FNY10" s="50"/>
      <c r="FNZ10" s="44"/>
      <c r="FOA10" s="45"/>
      <c r="FOB10" s="46"/>
      <c r="FOC10" s="47"/>
      <c r="FOD10" s="48"/>
      <c r="FOE10" s="49"/>
      <c r="FOF10" s="49"/>
      <c r="FOG10" s="50"/>
      <c r="FOH10" s="44"/>
      <c r="FOI10" s="45"/>
      <c r="FOJ10" s="46"/>
      <c r="FOK10" s="47"/>
      <c r="FOL10" s="48"/>
      <c r="FOM10" s="49"/>
      <c r="FON10" s="49"/>
      <c r="FOO10" s="50"/>
      <c r="FOP10" s="44"/>
      <c r="FOQ10" s="45"/>
      <c r="FOR10" s="46"/>
      <c r="FOS10" s="47"/>
      <c r="FOT10" s="48"/>
      <c r="FOU10" s="49"/>
      <c r="FOV10" s="49"/>
      <c r="FOW10" s="50"/>
      <c r="FOX10" s="44"/>
      <c r="FOY10" s="45"/>
      <c r="FOZ10" s="46"/>
      <c r="FPA10" s="47"/>
      <c r="FPB10" s="48"/>
      <c r="FPC10" s="49"/>
      <c r="FPD10" s="49"/>
      <c r="FPE10" s="50"/>
      <c r="FPF10" s="44"/>
      <c r="FPG10" s="45"/>
      <c r="FPH10" s="46"/>
      <c r="FPI10" s="47"/>
      <c r="FPJ10" s="48"/>
      <c r="FPK10" s="49"/>
      <c r="FPL10" s="49"/>
      <c r="FPM10" s="50"/>
      <c r="FPN10" s="44"/>
      <c r="FPO10" s="45"/>
      <c r="FPP10" s="46"/>
      <c r="FPQ10" s="47"/>
      <c r="FPR10" s="48"/>
      <c r="FPS10" s="49"/>
      <c r="FPT10" s="49"/>
      <c r="FPU10" s="50"/>
      <c r="FPV10" s="44"/>
      <c r="FPW10" s="45"/>
      <c r="FPX10" s="46"/>
      <c r="FPY10" s="47"/>
      <c r="FPZ10" s="48"/>
      <c r="FQA10" s="49"/>
      <c r="FQB10" s="49"/>
      <c r="FQC10" s="50"/>
      <c r="FQD10" s="44"/>
      <c r="FQE10" s="45"/>
      <c r="FQF10" s="46"/>
      <c r="FQG10" s="47"/>
      <c r="FQH10" s="48"/>
      <c r="FQI10" s="49"/>
      <c r="FQJ10" s="49"/>
      <c r="FQK10" s="50"/>
      <c r="FQL10" s="44"/>
      <c r="FQM10" s="45"/>
      <c r="FQN10" s="46"/>
      <c r="FQO10" s="47"/>
      <c r="FQP10" s="48"/>
      <c r="FQQ10" s="49"/>
      <c r="FQR10" s="49"/>
      <c r="FQS10" s="50"/>
      <c r="FQT10" s="44"/>
      <c r="FQU10" s="45"/>
      <c r="FQV10" s="46"/>
      <c r="FQW10" s="47"/>
      <c r="FQX10" s="48"/>
      <c r="FQY10" s="49"/>
      <c r="FQZ10" s="49"/>
      <c r="FRA10" s="50"/>
      <c r="FRB10" s="44"/>
      <c r="FRC10" s="45"/>
      <c r="FRD10" s="46"/>
      <c r="FRE10" s="47"/>
      <c r="FRF10" s="48"/>
      <c r="FRG10" s="49"/>
      <c r="FRH10" s="49"/>
      <c r="FRI10" s="50"/>
      <c r="FRJ10" s="44"/>
      <c r="FRK10" s="45"/>
      <c r="FRL10" s="46"/>
      <c r="FRM10" s="47"/>
      <c r="FRN10" s="48"/>
      <c r="FRO10" s="49"/>
      <c r="FRP10" s="49"/>
      <c r="FRQ10" s="50"/>
      <c r="FRR10" s="44"/>
      <c r="FRS10" s="45"/>
      <c r="FRT10" s="46"/>
      <c r="FRU10" s="47"/>
      <c r="FRV10" s="48"/>
      <c r="FRW10" s="49"/>
      <c r="FRX10" s="49"/>
      <c r="FRY10" s="50"/>
      <c r="FRZ10" s="44"/>
      <c r="FSA10" s="45"/>
      <c r="FSB10" s="46"/>
      <c r="FSC10" s="47"/>
      <c r="FSD10" s="48"/>
      <c r="FSE10" s="49"/>
      <c r="FSF10" s="49"/>
      <c r="FSG10" s="50"/>
      <c r="FSH10" s="44"/>
      <c r="FSI10" s="45"/>
      <c r="FSJ10" s="46"/>
      <c r="FSK10" s="47"/>
      <c r="FSL10" s="48"/>
      <c r="FSM10" s="49"/>
      <c r="FSN10" s="49"/>
      <c r="FSO10" s="50"/>
      <c r="FSP10" s="44"/>
      <c r="FSQ10" s="45"/>
      <c r="FSR10" s="46"/>
      <c r="FSS10" s="47"/>
      <c r="FST10" s="48"/>
      <c r="FSU10" s="49"/>
      <c r="FSV10" s="49"/>
      <c r="FSW10" s="50"/>
      <c r="FSX10" s="44"/>
      <c r="FSY10" s="45"/>
      <c r="FSZ10" s="46"/>
      <c r="FTA10" s="47"/>
      <c r="FTB10" s="48"/>
      <c r="FTC10" s="49"/>
      <c r="FTD10" s="49"/>
      <c r="FTE10" s="50"/>
      <c r="FTF10" s="44"/>
      <c r="FTG10" s="45"/>
      <c r="FTH10" s="46"/>
      <c r="FTI10" s="47"/>
      <c r="FTJ10" s="48"/>
      <c r="FTK10" s="49"/>
      <c r="FTL10" s="49"/>
      <c r="FTM10" s="50"/>
      <c r="FTN10" s="44"/>
      <c r="FTO10" s="45"/>
      <c r="FTP10" s="46"/>
      <c r="FTQ10" s="47"/>
      <c r="FTR10" s="48"/>
      <c r="FTS10" s="49"/>
      <c r="FTT10" s="49"/>
      <c r="FTU10" s="50"/>
      <c r="FTV10" s="44"/>
      <c r="FTW10" s="45"/>
      <c r="FTX10" s="46"/>
      <c r="FTY10" s="47"/>
      <c r="FTZ10" s="48"/>
      <c r="FUA10" s="49"/>
      <c r="FUB10" s="49"/>
      <c r="FUC10" s="50"/>
      <c r="FUD10" s="44"/>
      <c r="FUE10" s="45"/>
      <c r="FUF10" s="46"/>
      <c r="FUG10" s="47"/>
      <c r="FUH10" s="48"/>
      <c r="FUI10" s="49"/>
      <c r="FUJ10" s="49"/>
      <c r="FUK10" s="50"/>
      <c r="FUL10" s="44"/>
      <c r="FUM10" s="45"/>
      <c r="FUN10" s="46"/>
      <c r="FUO10" s="47"/>
      <c r="FUP10" s="48"/>
      <c r="FUQ10" s="49"/>
      <c r="FUR10" s="49"/>
      <c r="FUS10" s="50"/>
      <c r="FUT10" s="44"/>
      <c r="FUU10" s="45"/>
      <c r="FUV10" s="46"/>
      <c r="FUW10" s="47"/>
      <c r="FUX10" s="48"/>
      <c r="FUY10" s="49"/>
      <c r="FUZ10" s="49"/>
      <c r="FVA10" s="50"/>
      <c r="FVB10" s="44"/>
      <c r="FVC10" s="45"/>
      <c r="FVD10" s="46"/>
      <c r="FVE10" s="47"/>
      <c r="FVF10" s="48"/>
      <c r="FVG10" s="49"/>
      <c r="FVH10" s="49"/>
      <c r="FVI10" s="50"/>
      <c r="FVJ10" s="44"/>
      <c r="FVK10" s="45"/>
      <c r="FVL10" s="46"/>
      <c r="FVM10" s="47"/>
      <c r="FVN10" s="48"/>
      <c r="FVO10" s="49"/>
      <c r="FVP10" s="49"/>
      <c r="FVQ10" s="50"/>
      <c r="FVR10" s="44"/>
      <c r="FVS10" s="45"/>
      <c r="FVT10" s="46"/>
      <c r="FVU10" s="47"/>
      <c r="FVV10" s="48"/>
      <c r="FVW10" s="49"/>
      <c r="FVX10" s="49"/>
      <c r="FVY10" s="50"/>
      <c r="FVZ10" s="44"/>
      <c r="FWA10" s="45"/>
      <c r="FWB10" s="46"/>
      <c r="FWC10" s="47"/>
      <c r="FWD10" s="48"/>
      <c r="FWE10" s="49"/>
      <c r="FWF10" s="49"/>
      <c r="FWG10" s="50"/>
      <c r="FWH10" s="44"/>
      <c r="FWI10" s="45"/>
      <c r="FWJ10" s="46"/>
      <c r="FWK10" s="47"/>
      <c r="FWL10" s="48"/>
      <c r="FWM10" s="49"/>
      <c r="FWN10" s="49"/>
      <c r="FWO10" s="50"/>
      <c r="FWP10" s="44"/>
      <c r="FWQ10" s="45"/>
      <c r="FWR10" s="46"/>
      <c r="FWS10" s="47"/>
      <c r="FWT10" s="48"/>
      <c r="FWU10" s="49"/>
      <c r="FWV10" s="49"/>
      <c r="FWW10" s="50"/>
      <c r="FWX10" s="44"/>
      <c r="FWY10" s="45"/>
      <c r="FWZ10" s="46"/>
      <c r="FXA10" s="47"/>
      <c r="FXB10" s="48"/>
      <c r="FXC10" s="49"/>
      <c r="FXD10" s="49"/>
      <c r="FXE10" s="50"/>
      <c r="FXF10" s="44"/>
      <c r="FXG10" s="45"/>
      <c r="FXH10" s="46"/>
      <c r="FXI10" s="47"/>
      <c r="FXJ10" s="48"/>
      <c r="FXK10" s="49"/>
      <c r="FXL10" s="49"/>
      <c r="FXM10" s="50"/>
      <c r="FXN10" s="44"/>
      <c r="FXO10" s="45"/>
      <c r="FXP10" s="46"/>
      <c r="FXQ10" s="47"/>
      <c r="FXR10" s="48"/>
      <c r="FXS10" s="49"/>
      <c r="FXT10" s="49"/>
      <c r="FXU10" s="50"/>
      <c r="FXV10" s="44"/>
      <c r="FXW10" s="45"/>
      <c r="FXX10" s="46"/>
      <c r="FXY10" s="47"/>
      <c r="FXZ10" s="48"/>
      <c r="FYA10" s="49"/>
      <c r="FYB10" s="49"/>
      <c r="FYC10" s="50"/>
      <c r="FYD10" s="44"/>
      <c r="FYE10" s="45"/>
      <c r="FYF10" s="46"/>
      <c r="FYG10" s="47"/>
      <c r="FYH10" s="48"/>
      <c r="FYI10" s="49"/>
      <c r="FYJ10" s="49"/>
      <c r="FYK10" s="50"/>
      <c r="FYL10" s="44"/>
      <c r="FYM10" s="45"/>
      <c r="FYN10" s="46"/>
      <c r="FYO10" s="47"/>
      <c r="FYP10" s="48"/>
      <c r="FYQ10" s="49"/>
      <c r="FYR10" s="49"/>
      <c r="FYS10" s="50"/>
      <c r="FYT10" s="44"/>
      <c r="FYU10" s="45"/>
      <c r="FYV10" s="46"/>
      <c r="FYW10" s="47"/>
      <c r="FYX10" s="48"/>
      <c r="FYY10" s="49"/>
      <c r="FYZ10" s="49"/>
      <c r="FZA10" s="50"/>
      <c r="FZB10" s="44"/>
      <c r="FZC10" s="45"/>
      <c r="FZD10" s="46"/>
      <c r="FZE10" s="47"/>
      <c r="FZF10" s="48"/>
      <c r="FZG10" s="49"/>
      <c r="FZH10" s="49"/>
      <c r="FZI10" s="50"/>
      <c r="FZJ10" s="44"/>
      <c r="FZK10" s="45"/>
      <c r="FZL10" s="46"/>
      <c r="FZM10" s="47"/>
      <c r="FZN10" s="48"/>
      <c r="FZO10" s="49"/>
      <c r="FZP10" s="49"/>
      <c r="FZQ10" s="50"/>
      <c r="FZR10" s="44"/>
      <c r="FZS10" s="45"/>
      <c r="FZT10" s="46"/>
      <c r="FZU10" s="47"/>
      <c r="FZV10" s="48"/>
      <c r="FZW10" s="49"/>
      <c r="FZX10" s="49"/>
      <c r="FZY10" s="50"/>
      <c r="FZZ10" s="44"/>
      <c r="GAA10" s="45"/>
      <c r="GAB10" s="46"/>
      <c r="GAC10" s="47"/>
      <c r="GAD10" s="48"/>
      <c r="GAE10" s="49"/>
      <c r="GAF10" s="49"/>
      <c r="GAG10" s="50"/>
      <c r="GAH10" s="44"/>
      <c r="GAI10" s="45"/>
      <c r="GAJ10" s="46"/>
      <c r="GAK10" s="47"/>
      <c r="GAL10" s="48"/>
      <c r="GAM10" s="49"/>
      <c r="GAN10" s="49"/>
      <c r="GAO10" s="50"/>
      <c r="GAP10" s="44"/>
      <c r="GAQ10" s="45"/>
      <c r="GAR10" s="46"/>
      <c r="GAS10" s="47"/>
      <c r="GAT10" s="48"/>
      <c r="GAU10" s="49"/>
      <c r="GAV10" s="49"/>
      <c r="GAW10" s="50"/>
      <c r="GAX10" s="44"/>
      <c r="GAY10" s="45"/>
      <c r="GAZ10" s="46"/>
      <c r="GBA10" s="47"/>
      <c r="GBB10" s="48"/>
      <c r="GBC10" s="49"/>
      <c r="GBD10" s="49"/>
      <c r="GBE10" s="50"/>
      <c r="GBF10" s="44"/>
      <c r="GBG10" s="45"/>
      <c r="GBH10" s="46"/>
      <c r="GBI10" s="47"/>
      <c r="GBJ10" s="48"/>
      <c r="GBK10" s="49"/>
      <c r="GBL10" s="49"/>
      <c r="GBM10" s="50"/>
      <c r="GBN10" s="44"/>
      <c r="GBO10" s="45"/>
      <c r="GBP10" s="46"/>
      <c r="GBQ10" s="47"/>
      <c r="GBR10" s="48"/>
      <c r="GBS10" s="49"/>
      <c r="GBT10" s="49"/>
      <c r="GBU10" s="50"/>
      <c r="GBV10" s="44"/>
      <c r="GBW10" s="45"/>
      <c r="GBX10" s="46"/>
      <c r="GBY10" s="47"/>
      <c r="GBZ10" s="48"/>
      <c r="GCA10" s="49"/>
      <c r="GCB10" s="49"/>
      <c r="GCC10" s="50"/>
      <c r="GCD10" s="44"/>
      <c r="GCE10" s="45"/>
      <c r="GCF10" s="46"/>
      <c r="GCG10" s="47"/>
      <c r="GCH10" s="48"/>
      <c r="GCI10" s="49"/>
      <c r="GCJ10" s="49"/>
      <c r="GCK10" s="50"/>
      <c r="GCL10" s="44"/>
      <c r="GCM10" s="45"/>
      <c r="GCN10" s="46"/>
      <c r="GCO10" s="47"/>
      <c r="GCP10" s="48"/>
      <c r="GCQ10" s="49"/>
      <c r="GCR10" s="49"/>
      <c r="GCS10" s="50"/>
      <c r="GCT10" s="44"/>
      <c r="GCU10" s="45"/>
      <c r="GCV10" s="46"/>
      <c r="GCW10" s="47"/>
      <c r="GCX10" s="48"/>
      <c r="GCY10" s="49"/>
      <c r="GCZ10" s="49"/>
      <c r="GDA10" s="50"/>
      <c r="GDB10" s="44"/>
      <c r="GDC10" s="45"/>
      <c r="GDD10" s="46"/>
      <c r="GDE10" s="47"/>
      <c r="GDF10" s="48"/>
      <c r="GDG10" s="49"/>
      <c r="GDH10" s="49"/>
      <c r="GDI10" s="50"/>
      <c r="GDJ10" s="44"/>
      <c r="GDK10" s="45"/>
      <c r="GDL10" s="46"/>
      <c r="GDM10" s="47"/>
      <c r="GDN10" s="48"/>
      <c r="GDO10" s="49"/>
      <c r="GDP10" s="49"/>
      <c r="GDQ10" s="50"/>
      <c r="GDR10" s="44"/>
      <c r="GDS10" s="45"/>
      <c r="GDT10" s="46"/>
      <c r="GDU10" s="47"/>
      <c r="GDV10" s="48"/>
      <c r="GDW10" s="49"/>
      <c r="GDX10" s="49"/>
      <c r="GDY10" s="50"/>
      <c r="GDZ10" s="44"/>
      <c r="GEA10" s="45"/>
      <c r="GEB10" s="46"/>
      <c r="GEC10" s="47"/>
      <c r="GED10" s="48"/>
      <c r="GEE10" s="49"/>
      <c r="GEF10" s="49"/>
      <c r="GEG10" s="50"/>
      <c r="GEH10" s="44"/>
      <c r="GEI10" s="45"/>
      <c r="GEJ10" s="46"/>
      <c r="GEK10" s="47"/>
      <c r="GEL10" s="48"/>
      <c r="GEM10" s="49"/>
      <c r="GEN10" s="49"/>
      <c r="GEO10" s="50"/>
      <c r="GEP10" s="44"/>
      <c r="GEQ10" s="45"/>
      <c r="GER10" s="46"/>
      <c r="GES10" s="47"/>
      <c r="GET10" s="48"/>
      <c r="GEU10" s="49"/>
      <c r="GEV10" s="49"/>
      <c r="GEW10" s="50"/>
      <c r="GEX10" s="44"/>
      <c r="GEY10" s="45"/>
      <c r="GEZ10" s="46"/>
      <c r="GFA10" s="47"/>
      <c r="GFB10" s="48"/>
      <c r="GFC10" s="49"/>
      <c r="GFD10" s="49"/>
      <c r="GFE10" s="50"/>
      <c r="GFF10" s="44"/>
      <c r="GFG10" s="45"/>
      <c r="GFH10" s="46"/>
      <c r="GFI10" s="47"/>
      <c r="GFJ10" s="48"/>
      <c r="GFK10" s="49"/>
      <c r="GFL10" s="49"/>
      <c r="GFM10" s="50"/>
      <c r="GFN10" s="44"/>
      <c r="GFO10" s="45"/>
      <c r="GFP10" s="46"/>
      <c r="GFQ10" s="47"/>
      <c r="GFR10" s="48"/>
      <c r="GFS10" s="49"/>
      <c r="GFT10" s="49"/>
      <c r="GFU10" s="50"/>
      <c r="GFV10" s="44"/>
      <c r="GFW10" s="45"/>
      <c r="GFX10" s="46"/>
      <c r="GFY10" s="47"/>
      <c r="GFZ10" s="48"/>
      <c r="GGA10" s="49"/>
      <c r="GGB10" s="49"/>
      <c r="GGC10" s="50"/>
      <c r="GGD10" s="44"/>
      <c r="GGE10" s="45"/>
      <c r="GGF10" s="46"/>
      <c r="GGG10" s="47"/>
      <c r="GGH10" s="48"/>
      <c r="GGI10" s="49"/>
      <c r="GGJ10" s="49"/>
      <c r="GGK10" s="50"/>
      <c r="GGL10" s="44"/>
      <c r="GGM10" s="45"/>
      <c r="GGN10" s="46"/>
      <c r="GGO10" s="47"/>
      <c r="GGP10" s="48"/>
      <c r="GGQ10" s="49"/>
      <c r="GGR10" s="49"/>
      <c r="GGS10" s="50"/>
      <c r="GGT10" s="44"/>
      <c r="GGU10" s="45"/>
      <c r="GGV10" s="46"/>
      <c r="GGW10" s="47"/>
      <c r="GGX10" s="48"/>
      <c r="GGY10" s="49"/>
      <c r="GGZ10" s="49"/>
      <c r="GHA10" s="50"/>
      <c r="GHB10" s="44"/>
      <c r="GHC10" s="45"/>
      <c r="GHD10" s="46"/>
      <c r="GHE10" s="47"/>
      <c r="GHF10" s="48"/>
      <c r="GHG10" s="49"/>
      <c r="GHH10" s="49"/>
      <c r="GHI10" s="50"/>
      <c r="GHJ10" s="44"/>
      <c r="GHK10" s="45"/>
      <c r="GHL10" s="46"/>
      <c r="GHM10" s="47"/>
      <c r="GHN10" s="48"/>
      <c r="GHO10" s="49"/>
      <c r="GHP10" s="49"/>
      <c r="GHQ10" s="50"/>
      <c r="GHR10" s="44"/>
      <c r="GHS10" s="45"/>
      <c r="GHT10" s="46"/>
      <c r="GHU10" s="47"/>
      <c r="GHV10" s="48"/>
      <c r="GHW10" s="49"/>
      <c r="GHX10" s="49"/>
      <c r="GHY10" s="50"/>
      <c r="GHZ10" s="44"/>
      <c r="GIA10" s="45"/>
      <c r="GIB10" s="46"/>
      <c r="GIC10" s="47"/>
      <c r="GID10" s="48"/>
      <c r="GIE10" s="49"/>
      <c r="GIF10" s="49"/>
      <c r="GIG10" s="50"/>
      <c r="GIH10" s="44"/>
      <c r="GII10" s="45"/>
      <c r="GIJ10" s="46"/>
      <c r="GIK10" s="47"/>
      <c r="GIL10" s="48"/>
      <c r="GIM10" s="49"/>
      <c r="GIN10" s="49"/>
      <c r="GIO10" s="50"/>
      <c r="GIP10" s="44"/>
      <c r="GIQ10" s="45"/>
      <c r="GIR10" s="46"/>
      <c r="GIS10" s="47"/>
      <c r="GIT10" s="48"/>
      <c r="GIU10" s="49"/>
      <c r="GIV10" s="49"/>
      <c r="GIW10" s="50"/>
      <c r="GIX10" s="44"/>
      <c r="GIY10" s="45"/>
      <c r="GIZ10" s="46"/>
      <c r="GJA10" s="47"/>
      <c r="GJB10" s="48"/>
      <c r="GJC10" s="49"/>
      <c r="GJD10" s="49"/>
      <c r="GJE10" s="50"/>
      <c r="GJF10" s="44"/>
      <c r="GJG10" s="45"/>
      <c r="GJH10" s="46"/>
      <c r="GJI10" s="47"/>
      <c r="GJJ10" s="48"/>
      <c r="GJK10" s="49"/>
      <c r="GJL10" s="49"/>
      <c r="GJM10" s="50"/>
      <c r="GJN10" s="44"/>
      <c r="GJO10" s="45"/>
      <c r="GJP10" s="46"/>
      <c r="GJQ10" s="47"/>
      <c r="GJR10" s="48"/>
      <c r="GJS10" s="49"/>
      <c r="GJT10" s="49"/>
      <c r="GJU10" s="50"/>
      <c r="GJV10" s="44"/>
      <c r="GJW10" s="45"/>
      <c r="GJX10" s="46"/>
      <c r="GJY10" s="47"/>
      <c r="GJZ10" s="48"/>
      <c r="GKA10" s="49"/>
      <c r="GKB10" s="49"/>
      <c r="GKC10" s="50"/>
      <c r="GKD10" s="44"/>
      <c r="GKE10" s="45"/>
      <c r="GKF10" s="46"/>
      <c r="GKG10" s="47"/>
      <c r="GKH10" s="48"/>
      <c r="GKI10" s="49"/>
      <c r="GKJ10" s="49"/>
      <c r="GKK10" s="50"/>
      <c r="GKL10" s="44"/>
      <c r="GKM10" s="45"/>
      <c r="GKN10" s="46"/>
      <c r="GKO10" s="47"/>
      <c r="GKP10" s="48"/>
      <c r="GKQ10" s="49"/>
      <c r="GKR10" s="49"/>
      <c r="GKS10" s="50"/>
      <c r="GKT10" s="44"/>
      <c r="GKU10" s="45"/>
      <c r="GKV10" s="46"/>
      <c r="GKW10" s="47"/>
      <c r="GKX10" s="48"/>
      <c r="GKY10" s="49"/>
      <c r="GKZ10" s="49"/>
      <c r="GLA10" s="50"/>
      <c r="GLB10" s="44"/>
      <c r="GLC10" s="45"/>
      <c r="GLD10" s="46"/>
      <c r="GLE10" s="47"/>
      <c r="GLF10" s="48"/>
      <c r="GLG10" s="49"/>
      <c r="GLH10" s="49"/>
      <c r="GLI10" s="50"/>
      <c r="GLJ10" s="44"/>
      <c r="GLK10" s="45"/>
      <c r="GLL10" s="46"/>
      <c r="GLM10" s="47"/>
      <c r="GLN10" s="48"/>
      <c r="GLO10" s="49"/>
      <c r="GLP10" s="49"/>
      <c r="GLQ10" s="50"/>
      <c r="GLR10" s="44"/>
      <c r="GLS10" s="45"/>
      <c r="GLT10" s="46"/>
      <c r="GLU10" s="47"/>
      <c r="GLV10" s="48"/>
      <c r="GLW10" s="49"/>
      <c r="GLX10" s="49"/>
      <c r="GLY10" s="50"/>
      <c r="GLZ10" s="44"/>
      <c r="GMA10" s="45"/>
      <c r="GMB10" s="46"/>
      <c r="GMC10" s="47"/>
      <c r="GMD10" s="48"/>
      <c r="GME10" s="49"/>
      <c r="GMF10" s="49"/>
      <c r="GMG10" s="50"/>
      <c r="GMH10" s="44"/>
      <c r="GMI10" s="45"/>
      <c r="GMJ10" s="46"/>
      <c r="GMK10" s="47"/>
      <c r="GML10" s="48"/>
      <c r="GMM10" s="49"/>
      <c r="GMN10" s="49"/>
      <c r="GMO10" s="50"/>
      <c r="GMP10" s="44"/>
      <c r="GMQ10" s="45"/>
      <c r="GMR10" s="46"/>
      <c r="GMS10" s="47"/>
      <c r="GMT10" s="48"/>
      <c r="GMU10" s="49"/>
      <c r="GMV10" s="49"/>
      <c r="GMW10" s="50"/>
      <c r="GMX10" s="44"/>
      <c r="GMY10" s="45"/>
      <c r="GMZ10" s="46"/>
      <c r="GNA10" s="47"/>
      <c r="GNB10" s="48"/>
      <c r="GNC10" s="49"/>
      <c r="GND10" s="49"/>
      <c r="GNE10" s="50"/>
      <c r="GNF10" s="44"/>
      <c r="GNG10" s="45"/>
      <c r="GNH10" s="46"/>
      <c r="GNI10" s="47"/>
      <c r="GNJ10" s="48"/>
      <c r="GNK10" s="49"/>
      <c r="GNL10" s="49"/>
      <c r="GNM10" s="50"/>
      <c r="GNN10" s="44"/>
      <c r="GNO10" s="45"/>
      <c r="GNP10" s="46"/>
      <c r="GNQ10" s="47"/>
      <c r="GNR10" s="48"/>
      <c r="GNS10" s="49"/>
      <c r="GNT10" s="49"/>
      <c r="GNU10" s="50"/>
      <c r="GNV10" s="44"/>
      <c r="GNW10" s="45"/>
      <c r="GNX10" s="46"/>
      <c r="GNY10" s="47"/>
      <c r="GNZ10" s="48"/>
      <c r="GOA10" s="49"/>
      <c r="GOB10" s="49"/>
      <c r="GOC10" s="50"/>
      <c r="GOD10" s="44"/>
      <c r="GOE10" s="45"/>
      <c r="GOF10" s="46"/>
      <c r="GOG10" s="47"/>
      <c r="GOH10" s="48"/>
      <c r="GOI10" s="49"/>
      <c r="GOJ10" s="49"/>
      <c r="GOK10" s="50"/>
      <c r="GOL10" s="44"/>
      <c r="GOM10" s="45"/>
      <c r="GON10" s="46"/>
      <c r="GOO10" s="47"/>
      <c r="GOP10" s="48"/>
      <c r="GOQ10" s="49"/>
      <c r="GOR10" s="49"/>
      <c r="GOS10" s="50"/>
      <c r="GOT10" s="44"/>
      <c r="GOU10" s="45"/>
      <c r="GOV10" s="46"/>
      <c r="GOW10" s="47"/>
      <c r="GOX10" s="48"/>
      <c r="GOY10" s="49"/>
      <c r="GOZ10" s="49"/>
      <c r="GPA10" s="50"/>
      <c r="GPB10" s="44"/>
      <c r="GPC10" s="45"/>
      <c r="GPD10" s="46"/>
      <c r="GPE10" s="47"/>
      <c r="GPF10" s="48"/>
      <c r="GPG10" s="49"/>
      <c r="GPH10" s="49"/>
      <c r="GPI10" s="50"/>
      <c r="GPJ10" s="44"/>
      <c r="GPK10" s="45"/>
      <c r="GPL10" s="46"/>
      <c r="GPM10" s="47"/>
      <c r="GPN10" s="48"/>
      <c r="GPO10" s="49"/>
      <c r="GPP10" s="49"/>
      <c r="GPQ10" s="50"/>
      <c r="GPR10" s="44"/>
      <c r="GPS10" s="45"/>
      <c r="GPT10" s="46"/>
      <c r="GPU10" s="47"/>
      <c r="GPV10" s="48"/>
      <c r="GPW10" s="49"/>
      <c r="GPX10" s="49"/>
      <c r="GPY10" s="50"/>
      <c r="GPZ10" s="44"/>
      <c r="GQA10" s="45"/>
      <c r="GQB10" s="46"/>
      <c r="GQC10" s="47"/>
      <c r="GQD10" s="48"/>
      <c r="GQE10" s="49"/>
      <c r="GQF10" s="49"/>
      <c r="GQG10" s="50"/>
      <c r="GQH10" s="44"/>
      <c r="GQI10" s="45"/>
      <c r="GQJ10" s="46"/>
      <c r="GQK10" s="47"/>
      <c r="GQL10" s="48"/>
      <c r="GQM10" s="49"/>
      <c r="GQN10" s="49"/>
      <c r="GQO10" s="50"/>
      <c r="GQP10" s="44"/>
      <c r="GQQ10" s="45"/>
      <c r="GQR10" s="46"/>
      <c r="GQS10" s="47"/>
      <c r="GQT10" s="48"/>
      <c r="GQU10" s="49"/>
      <c r="GQV10" s="49"/>
      <c r="GQW10" s="50"/>
      <c r="GQX10" s="44"/>
      <c r="GQY10" s="45"/>
      <c r="GQZ10" s="46"/>
      <c r="GRA10" s="47"/>
      <c r="GRB10" s="48"/>
      <c r="GRC10" s="49"/>
      <c r="GRD10" s="49"/>
      <c r="GRE10" s="50"/>
      <c r="GRF10" s="44"/>
      <c r="GRG10" s="45"/>
      <c r="GRH10" s="46"/>
      <c r="GRI10" s="47"/>
      <c r="GRJ10" s="48"/>
      <c r="GRK10" s="49"/>
      <c r="GRL10" s="49"/>
      <c r="GRM10" s="50"/>
      <c r="GRN10" s="44"/>
      <c r="GRO10" s="45"/>
      <c r="GRP10" s="46"/>
      <c r="GRQ10" s="47"/>
      <c r="GRR10" s="48"/>
      <c r="GRS10" s="49"/>
      <c r="GRT10" s="49"/>
      <c r="GRU10" s="50"/>
      <c r="GRV10" s="44"/>
      <c r="GRW10" s="45"/>
      <c r="GRX10" s="46"/>
      <c r="GRY10" s="47"/>
      <c r="GRZ10" s="48"/>
      <c r="GSA10" s="49"/>
      <c r="GSB10" s="49"/>
      <c r="GSC10" s="50"/>
      <c r="GSD10" s="44"/>
      <c r="GSE10" s="45"/>
      <c r="GSF10" s="46"/>
      <c r="GSG10" s="47"/>
      <c r="GSH10" s="48"/>
      <c r="GSI10" s="49"/>
      <c r="GSJ10" s="49"/>
      <c r="GSK10" s="50"/>
      <c r="GSL10" s="44"/>
      <c r="GSM10" s="45"/>
      <c r="GSN10" s="46"/>
      <c r="GSO10" s="47"/>
      <c r="GSP10" s="48"/>
      <c r="GSQ10" s="49"/>
      <c r="GSR10" s="49"/>
      <c r="GSS10" s="50"/>
      <c r="GST10" s="44"/>
      <c r="GSU10" s="45"/>
      <c r="GSV10" s="46"/>
      <c r="GSW10" s="47"/>
      <c r="GSX10" s="48"/>
      <c r="GSY10" s="49"/>
      <c r="GSZ10" s="49"/>
      <c r="GTA10" s="50"/>
      <c r="GTB10" s="44"/>
      <c r="GTC10" s="45"/>
      <c r="GTD10" s="46"/>
      <c r="GTE10" s="47"/>
      <c r="GTF10" s="48"/>
      <c r="GTG10" s="49"/>
      <c r="GTH10" s="49"/>
      <c r="GTI10" s="50"/>
      <c r="GTJ10" s="44"/>
      <c r="GTK10" s="45"/>
      <c r="GTL10" s="46"/>
      <c r="GTM10" s="47"/>
      <c r="GTN10" s="48"/>
      <c r="GTO10" s="49"/>
      <c r="GTP10" s="49"/>
      <c r="GTQ10" s="50"/>
      <c r="GTR10" s="44"/>
      <c r="GTS10" s="45"/>
      <c r="GTT10" s="46"/>
      <c r="GTU10" s="47"/>
      <c r="GTV10" s="48"/>
      <c r="GTW10" s="49"/>
      <c r="GTX10" s="49"/>
      <c r="GTY10" s="50"/>
      <c r="GTZ10" s="44"/>
      <c r="GUA10" s="45"/>
      <c r="GUB10" s="46"/>
      <c r="GUC10" s="47"/>
      <c r="GUD10" s="48"/>
      <c r="GUE10" s="49"/>
      <c r="GUF10" s="49"/>
      <c r="GUG10" s="50"/>
      <c r="GUH10" s="44"/>
      <c r="GUI10" s="45"/>
      <c r="GUJ10" s="46"/>
      <c r="GUK10" s="47"/>
      <c r="GUL10" s="48"/>
      <c r="GUM10" s="49"/>
      <c r="GUN10" s="49"/>
      <c r="GUO10" s="50"/>
      <c r="GUP10" s="44"/>
      <c r="GUQ10" s="45"/>
      <c r="GUR10" s="46"/>
      <c r="GUS10" s="47"/>
      <c r="GUT10" s="48"/>
      <c r="GUU10" s="49"/>
      <c r="GUV10" s="49"/>
      <c r="GUW10" s="50"/>
      <c r="GUX10" s="44"/>
      <c r="GUY10" s="45"/>
      <c r="GUZ10" s="46"/>
      <c r="GVA10" s="47"/>
      <c r="GVB10" s="48"/>
      <c r="GVC10" s="49"/>
      <c r="GVD10" s="49"/>
      <c r="GVE10" s="50"/>
      <c r="GVF10" s="44"/>
      <c r="GVG10" s="45"/>
      <c r="GVH10" s="46"/>
      <c r="GVI10" s="47"/>
      <c r="GVJ10" s="48"/>
      <c r="GVK10" s="49"/>
      <c r="GVL10" s="49"/>
      <c r="GVM10" s="50"/>
      <c r="GVN10" s="44"/>
      <c r="GVO10" s="45"/>
      <c r="GVP10" s="46"/>
      <c r="GVQ10" s="47"/>
      <c r="GVR10" s="48"/>
      <c r="GVS10" s="49"/>
      <c r="GVT10" s="49"/>
      <c r="GVU10" s="50"/>
      <c r="GVV10" s="44"/>
      <c r="GVW10" s="45"/>
      <c r="GVX10" s="46"/>
      <c r="GVY10" s="47"/>
      <c r="GVZ10" s="48"/>
      <c r="GWA10" s="49"/>
      <c r="GWB10" s="49"/>
      <c r="GWC10" s="50"/>
      <c r="GWD10" s="44"/>
      <c r="GWE10" s="45"/>
      <c r="GWF10" s="46"/>
      <c r="GWG10" s="47"/>
      <c r="GWH10" s="48"/>
      <c r="GWI10" s="49"/>
      <c r="GWJ10" s="49"/>
      <c r="GWK10" s="50"/>
      <c r="GWL10" s="44"/>
      <c r="GWM10" s="45"/>
      <c r="GWN10" s="46"/>
      <c r="GWO10" s="47"/>
      <c r="GWP10" s="48"/>
      <c r="GWQ10" s="49"/>
      <c r="GWR10" s="49"/>
      <c r="GWS10" s="50"/>
      <c r="GWT10" s="44"/>
      <c r="GWU10" s="45"/>
      <c r="GWV10" s="46"/>
      <c r="GWW10" s="47"/>
      <c r="GWX10" s="48"/>
      <c r="GWY10" s="49"/>
      <c r="GWZ10" s="49"/>
      <c r="GXA10" s="50"/>
      <c r="GXB10" s="44"/>
      <c r="GXC10" s="45"/>
      <c r="GXD10" s="46"/>
      <c r="GXE10" s="47"/>
      <c r="GXF10" s="48"/>
      <c r="GXG10" s="49"/>
      <c r="GXH10" s="49"/>
      <c r="GXI10" s="50"/>
      <c r="GXJ10" s="44"/>
      <c r="GXK10" s="45"/>
      <c r="GXL10" s="46"/>
      <c r="GXM10" s="47"/>
      <c r="GXN10" s="48"/>
      <c r="GXO10" s="49"/>
      <c r="GXP10" s="49"/>
      <c r="GXQ10" s="50"/>
      <c r="GXR10" s="44"/>
      <c r="GXS10" s="45"/>
      <c r="GXT10" s="46"/>
      <c r="GXU10" s="47"/>
      <c r="GXV10" s="48"/>
      <c r="GXW10" s="49"/>
      <c r="GXX10" s="49"/>
      <c r="GXY10" s="50"/>
      <c r="GXZ10" s="44"/>
      <c r="GYA10" s="45"/>
      <c r="GYB10" s="46"/>
      <c r="GYC10" s="47"/>
      <c r="GYD10" s="48"/>
      <c r="GYE10" s="49"/>
      <c r="GYF10" s="49"/>
      <c r="GYG10" s="50"/>
      <c r="GYH10" s="44"/>
      <c r="GYI10" s="45"/>
      <c r="GYJ10" s="46"/>
      <c r="GYK10" s="47"/>
      <c r="GYL10" s="48"/>
      <c r="GYM10" s="49"/>
      <c r="GYN10" s="49"/>
      <c r="GYO10" s="50"/>
      <c r="GYP10" s="44"/>
      <c r="GYQ10" s="45"/>
      <c r="GYR10" s="46"/>
      <c r="GYS10" s="47"/>
      <c r="GYT10" s="48"/>
      <c r="GYU10" s="49"/>
      <c r="GYV10" s="49"/>
      <c r="GYW10" s="50"/>
      <c r="GYX10" s="44"/>
      <c r="GYY10" s="45"/>
      <c r="GYZ10" s="46"/>
      <c r="GZA10" s="47"/>
      <c r="GZB10" s="48"/>
      <c r="GZC10" s="49"/>
      <c r="GZD10" s="49"/>
      <c r="GZE10" s="50"/>
      <c r="GZF10" s="44"/>
      <c r="GZG10" s="45"/>
      <c r="GZH10" s="46"/>
      <c r="GZI10" s="47"/>
      <c r="GZJ10" s="48"/>
      <c r="GZK10" s="49"/>
      <c r="GZL10" s="49"/>
      <c r="GZM10" s="50"/>
      <c r="GZN10" s="44"/>
      <c r="GZO10" s="45"/>
      <c r="GZP10" s="46"/>
      <c r="GZQ10" s="47"/>
      <c r="GZR10" s="48"/>
      <c r="GZS10" s="49"/>
      <c r="GZT10" s="49"/>
      <c r="GZU10" s="50"/>
      <c r="GZV10" s="44"/>
      <c r="GZW10" s="45"/>
      <c r="GZX10" s="46"/>
      <c r="GZY10" s="47"/>
      <c r="GZZ10" s="48"/>
      <c r="HAA10" s="49"/>
      <c r="HAB10" s="49"/>
      <c r="HAC10" s="50"/>
      <c r="HAD10" s="44"/>
      <c r="HAE10" s="45"/>
      <c r="HAF10" s="46"/>
      <c r="HAG10" s="47"/>
      <c r="HAH10" s="48"/>
      <c r="HAI10" s="49"/>
      <c r="HAJ10" s="49"/>
      <c r="HAK10" s="50"/>
      <c r="HAL10" s="44"/>
      <c r="HAM10" s="45"/>
      <c r="HAN10" s="46"/>
      <c r="HAO10" s="47"/>
      <c r="HAP10" s="48"/>
      <c r="HAQ10" s="49"/>
      <c r="HAR10" s="49"/>
      <c r="HAS10" s="50"/>
      <c r="HAT10" s="44"/>
      <c r="HAU10" s="45"/>
      <c r="HAV10" s="46"/>
      <c r="HAW10" s="47"/>
      <c r="HAX10" s="48"/>
      <c r="HAY10" s="49"/>
      <c r="HAZ10" s="49"/>
      <c r="HBA10" s="50"/>
      <c r="HBB10" s="44"/>
      <c r="HBC10" s="45"/>
      <c r="HBD10" s="46"/>
      <c r="HBE10" s="47"/>
      <c r="HBF10" s="48"/>
      <c r="HBG10" s="49"/>
      <c r="HBH10" s="49"/>
      <c r="HBI10" s="50"/>
      <c r="HBJ10" s="44"/>
      <c r="HBK10" s="45"/>
      <c r="HBL10" s="46"/>
      <c r="HBM10" s="47"/>
      <c r="HBN10" s="48"/>
      <c r="HBO10" s="49"/>
      <c r="HBP10" s="49"/>
      <c r="HBQ10" s="50"/>
      <c r="HBR10" s="44"/>
      <c r="HBS10" s="45"/>
      <c r="HBT10" s="46"/>
      <c r="HBU10" s="47"/>
      <c r="HBV10" s="48"/>
      <c r="HBW10" s="49"/>
      <c r="HBX10" s="49"/>
      <c r="HBY10" s="50"/>
      <c r="HBZ10" s="44"/>
      <c r="HCA10" s="45"/>
      <c r="HCB10" s="46"/>
      <c r="HCC10" s="47"/>
      <c r="HCD10" s="48"/>
      <c r="HCE10" s="49"/>
      <c r="HCF10" s="49"/>
      <c r="HCG10" s="50"/>
      <c r="HCH10" s="44"/>
      <c r="HCI10" s="45"/>
      <c r="HCJ10" s="46"/>
      <c r="HCK10" s="47"/>
      <c r="HCL10" s="48"/>
      <c r="HCM10" s="49"/>
      <c r="HCN10" s="49"/>
      <c r="HCO10" s="50"/>
      <c r="HCP10" s="44"/>
      <c r="HCQ10" s="45"/>
      <c r="HCR10" s="46"/>
      <c r="HCS10" s="47"/>
      <c r="HCT10" s="48"/>
      <c r="HCU10" s="49"/>
      <c r="HCV10" s="49"/>
      <c r="HCW10" s="50"/>
      <c r="HCX10" s="44"/>
      <c r="HCY10" s="45"/>
      <c r="HCZ10" s="46"/>
      <c r="HDA10" s="47"/>
      <c r="HDB10" s="48"/>
      <c r="HDC10" s="49"/>
      <c r="HDD10" s="49"/>
      <c r="HDE10" s="50"/>
      <c r="HDF10" s="44"/>
      <c r="HDG10" s="45"/>
      <c r="HDH10" s="46"/>
      <c r="HDI10" s="47"/>
      <c r="HDJ10" s="48"/>
      <c r="HDK10" s="49"/>
      <c r="HDL10" s="49"/>
      <c r="HDM10" s="50"/>
      <c r="HDN10" s="44"/>
      <c r="HDO10" s="45"/>
      <c r="HDP10" s="46"/>
      <c r="HDQ10" s="47"/>
      <c r="HDR10" s="48"/>
      <c r="HDS10" s="49"/>
      <c r="HDT10" s="49"/>
      <c r="HDU10" s="50"/>
      <c r="HDV10" s="44"/>
      <c r="HDW10" s="45"/>
      <c r="HDX10" s="46"/>
      <c r="HDY10" s="47"/>
      <c r="HDZ10" s="48"/>
      <c r="HEA10" s="49"/>
      <c r="HEB10" s="49"/>
      <c r="HEC10" s="50"/>
      <c r="HED10" s="44"/>
      <c r="HEE10" s="45"/>
      <c r="HEF10" s="46"/>
      <c r="HEG10" s="47"/>
      <c r="HEH10" s="48"/>
      <c r="HEI10" s="49"/>
      <c r="HEJ10" s="49"/>
      <c r="HEK10" s="50"/>
      <c r="HEL10" s="44"/>
      <c r="HEM10" s="45"/>
      <c r="HEN10" s="46"/>
      <c r="HEO10" s="47"/>
      <c r="HEP10" s="48"/>
      <c r="HEQ10" s="49"/>
      <c r="HER10" s="49"/>
      <c r="HES10" s="50"/>
      <c r="HET10" s="44"/>
      <c r="HEU10" s="45"/>
      <c r="HEV10" s="46"/>
      <c r="HEW10" s="47"/>
      <c r="HEX10" s="48"/>
      <c r="HEY10" s="49"/>
      <c r="HEZ10" s="49"/>
      <c r="HFA10" s="50"/>
      <c r="HFB10" s="44"/>
      <c r="HFC10" s="45"/>
      <c r="HFD10" s="46"/>
      <c r="HFE10" s="47"/>
      <c r="HFF10" s="48"/>
      <c r="HFG10" s="49"/>
      <c r="HFH10" s="49"/>
      <c r="HFI10" s="50"/>
      <c r="HFJ10" s="44"/>
      <c r="HFK10" s="45"/>
      <c r="HFL10" s="46"/>
      <c r="HFM10" s="47"/>
      <c r="HFN10" s="48"/>
      <c r="HFO10" s="49"/>
      <c r="HFP10" s="49"/>
      <c r="HFQ10" s="50"/>
      <c r="HFR10" s="44"/>
      <c r="HFS10" s="45"/>
      <c r="HFT10" s="46"/>
      <c r="HFU10" s="47"/>
      <c r="HFV10" s="48"/>
      <c r="HFW10" s="49"/>
      <c r="HFX10" s="49"/>
      <c r="HFY10" s="50"/>
      <c r="HFZ10" s="44"/>
      <c r="HGA10" s="45"/>
      <c r="HGB10" s="46"/>
      <c r="HGC10" s="47"/>
      <c r="HGD10" s="48"/>
      <c r="HGE10" s="49"/>
      <c r="HGF10" s="49"/>
      <c r="HGG10" s="50"/>
      <c r="HGH10" s="44"/>
      <c r="HGI10" s="45"/>
      <c r="HGJ10" s="46"/>
      <c r="HGK10" s="47"/>
      <c r="HGL10" s="48"/>
      <c r="HGM10" s="49"/>
      <c r="HGN10" s="49"/>
      <c r="HGO10" s="50"/>
      <c r="HGP10" s="44"/>
      <c r="HGQ10" s="45"/>
      <c r="HGR10" s="46"/>
      <c r="HGS10" s="47"/>
      <c r="HGT10" s="48"/>
      <c r="HGU10" s="49"/>
      <c r="HGV10" s="49"/>
      <c r="HGW10" s="50"/>
      <c r="HGX10" s="44"/>
      <c r="HGY10" s="45"/>
      <c r="HGZ10" s="46"/>
      <c r="HHA10" s="47"/>
      <c r="HHB10" s="48"/>
      <c r="HHC10" s="49"/>
      <c r="HHD10" s="49"/>
      <c r="HHE10" s="50"/>
      <c r="HHF10" s="44"/>
      <c r="HHG10" s="45"/>
      <c r="HHH10" s="46"/>
      <c r="HHI10" s="47"/>
      <c r="HHJ10" s="48"/>
      <c r="HHK10" s="49"/>
      <c r="HHL10" s="49"/>
      <c r="HHM10" s="50"/>
      <c r="HHN10" s="44"/>
      <c r="HHO10" s="45"/>
      <c r="HHP10" s="46"/>
      <c r="HHQ10" s="47"/>
      <c r="HHR10" s="48"/>
      <c r="HHS10" s="49"/>
      <c r="HHT10" s="49"/>
      <c r="HHU10" s="50"/>
      <c r="HHV10" s="44"/>
      <c r="HHW10" s="45"/>
      <c r="HHX10" s="46"/>
      <c r="HHY10" s="47"/>
      <c r="HHZ10" s="48"/>
      <c r="HIA10" s="49"/>
      <c r="HIB10" s="49"/>
      <c r="HIC10" s="50"/>
      <c r="HID10" s="44"/>
      <c r="HIE10" s="45"/>
      <c r="HIF10" s="46"/>
      <c r="HIG10" s="47"/>
      <c r="HIH10" s="48"/>
      <c r="HII10" s="49"/>
      <c r="HIJ10" s="49"/>
      <c r="HIK10" s="50"/>
      <c r="HIL10" s="44"/>
      <c r="HIM10" s="45"/>
      <c r="HIN10" s="46"/>
      <c r="HIO10" s="47"/>
      <c r="HIP10" s="48"/>
      <c r="HIQ10" s="49"/>
      <c r="HIR10" s="49"/>
      <c r="HIS10" s="50"/>
      <c r="HIT10" s="44"/>
      <c r="HIU10" s="45"/>
      <c r="HIV10" s="46"/>
      <c r="HIW10" s="47"/>
      <c r="HIX10" s="48"/>
      <c r="HIY10" s="49"/>
      <c r="HIZ10" s="49"/>
      <c r="HJA10" s="50"/>
      <c r="HJB10" s="44"/>
      <c r="HJC10" s="45"/>
      <c r="HJD10" s="46"/>
      <c r="HJE10" s="47"/>
      <c r="HJF10" s="48"/>
      <c r="HJG10" s="49"/>
      <c r="HJH10" s="49"/>
      <c r="HJI10" s="50"/>
      <c r="HJJ10" s="44"/>
      <c r="HJK10" s="45"/>
      <c r="HJL10" s="46"/>
      <c r="HJM10" s="47"/>
      <c r="HJN10" s="48"/>
      <c r="HJO10" s="49"/>
      <c r="HJP10" s="49"/>
      <c r="HJQ10" s="50"/>
      <c r="HJR10" s="44"/>
      <c r="HJS10" s="45"/>
      <c r="HJT10" s="46"/>
      <c r="HJU10" s="47"/>
      <c r="HJV10" s="48"/>
      <c r="HJW10" s="49"/>
      <c r="HJX10" s="49"/>
      <c r="HJY10" s="50"/>
      <c r="HJZ10" s="44"/>
      <c r="HKA10" s="45"/>
      <c r="HKB10" s="46"/>
      <c r="HKC10" s="47"/>
      <c r="HKD10" s="48"/>
      <c r="HKE10" s="49"/>
      <c r="HKF10" s="49"/>
      <c r="HKG10" s="50"/>
      <c r="HKH10" s="44"/>
      <c r="HKI10" s="45"/>
      <c r="HKJ10" s="46"/>
      <c r="HKK10" s="47"/>
      <c r="HKL10" s="48"/>
      <c r="HKM10" s="49"/>
      <c r="HKN10" s="49"/>
      <c r="HKO10" s="50"/>
      <c r="HKP10" s="44"/>
      <c r="HKQ10" s="45"/>
      <c r="HKR10" s="46"/>
      <c r="HKS10" s="47"/>
      <c r="HKT10" s="48"/>
      <c r="HKU10" s="49"/>
      <c r="HKV10" s="49"/>
      <c r="HKW10" s="50"/>
      <c r="HKX10" s="44"/>
      <c r="HKY10" s="45"/>
      <c r="HKZ10" s="46"/>
      <c r="HLA10" s="47"/>
      <c r="HLB10" s="48"/>
      <c r="HLC10" s="49"/>
      <c r="HLD10" s="49"/>
      <c r="HLE10" s="50"/>
      <c r="HLF10" s="44"/>
      <c r="HLG10" s="45"/>
      <c r="HLH10" s="46"/>
      <c r="HLI10" s="47"/>
      <c r="HLJ10" s="48"/>
      <c r="HLK10" s="49"/>
      <c r="HLL10" s="49"/>
      <c r="HLM10" s="50"/>
      <c r="HLN10" s="44"/>
      <c r="HLO10" s="45"/>
      <c r="HLP10" s="46"/>
      <c r="HLQ10" s="47"/>
      <c r="HLR10" s="48"/>
      <c r="HLS10" s="49"/>
      <c r="HLT10" s="49"/>
      <c r="HLU10" s="50"/>
      <c r="HLV10" s="44"/>
      <c r="HLW10" s="45"/>
      <c r="HLX10" s="46"/>
      <c r="HLY10" s="47"/>
      <c r="HLZ10" s="48"/>
      <c r="HMA10" s="49"/>
      <c r="HMB10" s="49"/>
      <c r="HMC10" s="50"/>
      <c r="HMD10" s="44"/>
      <c r="HME10" s="45"/>
      <c r="HMF10" s="46"/>
      <c r="HMG10" s="47"/>
      <c r="HMH10" s="48"/>
      <c r="HMI10" s="49"/>
      <c r="HMJ10" s="49"/>
      <c r="HMK10" s="50"/>
      <c r="HML10" s="44"/>
      <c r="HMM10" s="45"/>
      <c r="HMN10" s="46"/>
      <c r="HMO10" s="47"/>
      <c r="HMP10" s="48"/>
      <c r="HMQ10" s="49"/>
      <c r="HMR10" s="49"/>
      <c r="HMS10" s="50"/>
      <c r="HMT10" s="44"/>
      <c r="HMU10" s="45"/>
      <c r="HMV10" s="46"/>
      <c r="HMW10" s="47"/>
      <c r="HMX10" s="48"/>
      <c r="HMY10" s="49"/>
      <c r="HMZ10" s="49"/>
      <c r="HNA10" s="50"/>
      <c r="HNB10" s="44"/>
      <c r="HNC10" s="45"/>
      <c r="HND10" s="46"/>
      <c r="HNE10" s="47"/>
      <c r="HNF10" s="48"/>
      <c r="HNG10" s="49"/>
      <c r="HNH10" s="49"/>
      <c r="HNI10" s="50"/>
      <c r="HNJ10" s="44"/>
      <c r="HNK10" s="45"/>
      <c r="HNL10" s="46"/>
      <c r="HNM10" s="47"/>
      <c r="HNN10" s="48"/>
      <c r="HNO10" s="49"/>
      <c r="HNP10" s="49"/>
      <c r="HNQ10" s="50"/>
      <c r="HNR10" s="44"/>
      <c r="HNS10" s="45"/>
      <c r="HNT10" s="46"/>
      <c r="HNU10" s="47"/>
      <c r="HNV10" s="48"/>
      <c r="HNW10" s="49"/>
      <c r="HNX10" s="49"/>
      <c r="HNY10" s="50"/>
      <c r="HNZ10" s="44"/>
      <c r="HOA10" s="45"/>
      <c r="HOB10" s="46"/>
      <c r="HOC10" s="47"/>
      <c r="HOD10" s="48"/>
      <c r="HOE10" s="49"/>
      <c r="HOF10" s="49"/>
      <c r="HOG10" s="50"/>
      <c r="HOH10" s="44"/>
      <c r="HOI10" s="45"/>
      <c r="HOJ10" s="46"/>
      <c r="HOK10" s="47"/>
      <c r="HOL10" s="48"/>
      <c r="HOM10" s="49"/>
      <c r="HON10" s="49"/>
      <c r="HOO10" s="50"/>
      <c r="HOP10" s="44"/>
      <c r="HOQ10" s="45"/>
      <c r="HOR10" s="46"/>
      <c r="HOS10" s="47"/>
      <c r="HOT10" s="48"/>
      <c r="HOU10" s="49"/>
      <c r="HOV10" s="49"/>
      <c r="HOW10" s="50"/>
      <c r="HOX10" s="44"/>
      <c r="HOY10" s="45"/>
      <c r="HOZ10" s="46"/>
      <c r="HPA10" s="47"/>
      <c r="HPB10" s="48"/>
      <c r="HPC10" s="49"/>
      <c r="HPD10" s="49"/>
      <c r="HPE10" s="50"/>
      <c r="HPF10" s="44"/>
      <c r="HPG10" s="45"/>
      <c r="HPH10" s="46"/>
      <c r="HPI10" s="47"/>
      <c r="HPJ10" s="48"/>
      <c r="HPK10" s="49"/>
      <c r="HPL10" s="49"/>
      <c r="HPM10" s="50"/>
      <c r="HPN10" s="44"/>
      <c r="HPO10" s="45"/>
      <c r="HPP10" s="46"/>
      <c r="HPQ10" s="47"/>
      <c r="HPR10" s="48"/>
      <c r="HPS10" s="49"/>
      <c r="HPT10" s="49"/>
      <c r="HPU10" s="50"/>
      <c r="HPV10" s="44"/>
      <c r="HPW10" s="45"/>
      <c r="HPX10" s="46"/>
      <c r="HPY10" s="47"/>
      <c r="HPZ10" s="48"/>
      <c r="HQA10" s="49"/>
      <c r="HQB10" s="49"/>
      <c r="HQC10" s="50"/>
      <c r="HQD10" s="44"/>
      <c r="HQE10" s="45"/>
      <c r="HQF10" s="46"/>
      <c r="HQG10" s="47"/>
      <c r="HQH10" s="48"/>
      <c r="HQI10" s="49"/>
      <c r="HQJ10" s="49"/>
      <c r="HQK10" s="50"/>
      <c r="HQL10" s="44"/>
      <c r="HQM10" s="45"/>
      <c r="HQN10" s="46"/>
      <c r="HQO10" s="47"/>
      <c r="HQP10" s="48"/>
      <c r="HQQ10" s="49"/>
      <c r="HQR10" s="49"/>
      <c r="HQS10" s="50"/>
      <c r="HQT10" s="44"/>
      <c r="HQU10" s="45"/>
      <c r="HQV10" s="46"/>
      <c r="HQW10" s="47"/>
      <c r="HQX10" s="48"/>
      <c r="HQY10" s="49"/>
      <c r="HQZ10" s="49"/>
      <c r="HRA10" s="50"/>
      <c r="HRB10" s="44"/>
      <c r="HRC10" s="45"/>
      <c r="HRD10" s="46"/>
      <c r="HRE10" s="47"/>
      <c r="HRF10" s="48"/>
      <c r="HRG10" s="49"/>
      <c r="HRH10" s="49"/>
      <c r="HRI10" s="50"/>
      <c r="HRJ10" s="44"/>
      <c r="HRK10" s="45"/>
      <c r="HRL10" s="46"/>
      <c r="HRM10" s="47"/>
      <c r="HRN10" s="48"/>
      <c r="HRO10" s="49"/>
      <c r="HRP10" s="49"/>
      <c r="HRQ10" s="50"/>
      <c r="HRR10" s="44"/>
      <c r="HRS10" s="45"/>
      <c r="HRT10" s="46"/>
      <c r="HRU10" s="47"/>
      <c r="HRV10" s="48"/>
      <c r="HRW10" s="49"/>
      <c r="HRX10" s="49"/>
      <c r="HRY10" s="50"/>
      <c r="HRZ10" s="44"/>
      <c r="HSA10" s="45"/>
      <c r="HSB10" s="46"/>
      <c r="HSC10" s="47"/>
      <c r="HSD10" s="48"/>
      <c r="HSE10" s="49"/>
      <c r="HSF10" s="49"/>
      <c r="HSG10" s="50"/>
      <c r="HSH10" s="44"/>
      <c r="HSI10" s="45"/>
      <c r="HSJ10" s="46"/>
      <c r="HSK10" s="47"/>
      <c r="HSL10" s="48"/>
      <c r="HSM10" s="49"/>
      <c r="HSN10" s="49"/>
      <c r="HSO10" s="50"/>
      <c r="HSP10" s="44"/>
      <c r="HSQ10" s="45"/>
      <c r="HSR10" s="46"/>
      <c r="HSS10" s="47"/>
      <c r="HST10" s="48"/>
      <c r="HSU10" s="49"/>
      <c r="HSV10" s="49"/>
      <c r="HSW10" s="50"/>
      <c r="HSX10" s="44"/>
      <c r="HSY10" s="45"/>
      <c r="HSZ10" s="46"/>
      <c r="HTA10" s="47"/>
      <c r="HTB10" s="48"/>
      <c r="HTC10" s="49"/>
      <c r="HTD10" s="49"/>
      <c r="HTE10" s="50"/>
      <c r="HTF10" s="44"/>
      <c r="HTG10" s="45"/>
      <c r="HTH10" s="46"/>
      <c r="HTI10" s="47"/>
      <c r="HTJ10" s="48"/>
      <c r="HTK10" s="49"/>
      <c r="HTL10" s="49"/>
      <c r="HTM10" s="50"/>
      <c r="HTN10" s="44"/>
      <c r="HTO10" s="45"/>
      <c r="HTP10" s="46"/>
      <c r="HTQ10" s="47"/>
      <c r="HTR10" s="48"/>
      <c r="HTS10" s="49"/>
      <c r="HTT10" s="49"/>
      <c r="HTU10" s="50"/>
      <c r="HTV10" s="44"/>
      <c r="HTW10" s="45"/>
      <c r="HTX10" s="46"/>
      <c r="HTY10" s="47"/>
      <c r="HTZ10" s="48"/>
      <c r="HUA10" s="49"/>
      <c r="HUB10" s="49"/>
      <c r="HUC10" s="50"/>
      <c r="HUD10" s="44"/>
      <c r="HUE10" s="45"/>
      <c r="HUF10" s="46"/>
      <c r="HUG10" s="47"/>
      <c r="HUH10" s="48"/>
      <c r="HUI10" s="49"/>
      <c r="HUJ10" s="49"/>
      <c r="HUK10" s="50"/>
      <c r="HUL10" s="44"/>
      <c r="HUM10" s="45"/>
      <c r="HUN10" s="46"/>
      <c r="HUO10" s="47"/>
      <c r="HUP10" s="48"/>
      <c r="HUQ10" s="49"/>
      <c r="HUR10" s="49"/>
      <c r="HUS10" s="50"/>
      <c r="HUT10" s="44"/>
      <c r="HUU10" s="45"/>
      <c r="HUV10" s="46"/>
      <c r="HUW10" s="47"/>
      <c r="HUX10" s="48"/>
      <c r="HUY10" s="49"/>
      <c r="HUZ10" s="49"/>
      <c r="HVA10" s="50"/>
      <c r="HVB10" s="44"/>
      <c r="HVC10" s="45"/>
      <c r="HVD10" s="46"/>
      <c r="HVE10" s="47"/>
      <c r="HVF10" s="48"/>
      <c r="HVG10" s="49"/>
      <c r="HVH10" s="49"/>
      <c r="HVI10" s="50"/>
      <c r="HVJ10" s="44"/>
      <c r="HVK10" s="45"/>
      <c r="HVL10" s="46"/>
      <c r="HVM10" s="47"/>
      <c r="HVN10" s="48"/>
      <c r="HVO10" s="49"/>
      <c r="HVP10" s="49"/>
      <c r="HVQ10" s="50"/>
      <c r="HVR10" s="44"/>
      <c r="HVS10" s="45"/>
      <c r="HVT10" s="46"/>
      <c r="HVU10" s="47"/>
      <c r="HVV10" s="48"/>
      <c r="HVW10" s="49"/>
      <c r="HVX10" s="49"/>
      <c r="HVY10" s="50"/>
      <c r="HVZ10" s="44"/>
      <c r="HWA10" s="45"/>
      <c r="HWB10" s="46"/>
      <c r="HWC10" s="47"/>
      <c r="HWD10" s="48"/>
      <c r="HWE10" s="49"/>
      <c r="HWF10" s="49"/>
      <c r="HWG10" s="50"/>
      <c r="HWH10" s="44"/>
      <c r="HWI10" s="45"/>
      <c r="HWJ10" s="46"/>
      <c r="HWK10" s="47"/>
      <c r="HWL10" s="48"/>
      <c r="HWM10" s="49"/>
      <c r="HWN10" s="49"/>
      <c r="HWO10" s="50"/>
      <c r="HWP10" s="44"/>
      <c r="HWQ10" s="45"/>
      <c r="HWR10" s="46"/>
      <c r="HWS10" s="47"/>
      <c r="HWT10" s="48"/>
      <c r="HWU10" s="49"/>
      <c r="HWV10" s="49"/>
      <c r="HWW10" s="50"/>
      <c r="HWX10" s="44"/>
      <c r="HWY10" s="45"/>
      <c r="HWZ10" s="46"/>
      <c r="HXA10" s="47"/>
      <c r="HXB10" s="48"/>
      <c r="HXC10" s="49"/>
      <c r="HXD10" s="49"/>
      <c r="HXE10" s="50"/>
      <c r="HXF10" s="44"/>
      <c r="HXG10" s="45"/>
      <c r="HXH10" s="46"/>
      <c r="HXI10" s="47"/>
      <c r="HXJ10" s="48"/>
      <c r="HXK10" s="49"/>
      <c r="HXL10" s="49"/>
      <c r="HXM10" s="50"/>
      <c r="HXN10" s="44"/>
      <c r="HXO10" s="45"/>
      <c r="HXP10" s="46"/>
      <c r="HXQ10" s="47"/>
      <c r="HXR10" s="48"/>
      <c r="HXS10" s="49"/>
      <c r="HXT10" s="49"/>
      <c r="HXU10" s="50"/>
      <c r="HXV10" s="44"/>
      <c r="HXW10" s="45"/>
      <c r="HXX10" s="46"/>
      <c r="HXY10" s="47"/>
      <c r="HXZ10" s="48"/>
      <c r="HYA10" s="49"/>
      <c r="HYB10" s="49"/>
      <c r="HYC10" s="50"/>
      <c r="HYD10" s="44"/>
      <c r="HYE10" s="45"/>
      <c r="HYF10" s="46"/>
      <c r="HYG10" s="47"/>
      <c r="HYH10" s="48"/>
      <c r="HYI10" s="49"/>
      <c r="HYJ10" s="49"/>
      <c r="HYK10" s="50"/>
      <c r="HYL10" s="44"/>
      <c r="HYM10" s="45"/>
      <c r="HYN10" s="46"/>
      <c r="HYO10" s="47"/>
      <c r="HYP10" s="48"/>
      <c r="HYQ10" s="49"/>
      <c r="HYR10" s="49"/>
      <c r="HYS10" s="50"/>
      <c r="HYT10" s="44"/>
      <c r="HYU10" s="45"/>
      <c r="HYV10" s="46"/>
      <c r="HYW10" s="47"/>
      <c r="HYX10" s="48"/>
      <c r="HYY10" s="49"/>
      <c r="HYZ10" s="49"/>
      <c r="HZA10" s="50"/>
      <c r="HZB10" s="44"/>
      <c r="HZC10" s="45"/>
      <c r="HZD10" s="46"/>
      <c r="HZE10" s="47"/>
      <c r="HZF10" s="48"/>
      <c r="HZG10" s="49"/>
      <c r="HZH10" s="49"/>
      <c r="HZI10" s="50"/>
      <c r="HZJ10" s="44"/>
      <c r="HZK10" s="45"/>
      <c r="HZL10" s="46"/>
      <c r="HZM10" s="47"/>
      <c r="HZN10" s="48"/>
      <c r="HZO10" s="49"/>
      <c r="HZP10" s="49"/>
      <c r="HZQ10" s="50"/>
      <c r="HZR10" s="44"/>
      <c r="HZS10" s="45"/>
      <c r="HZT10" s="46"/>
      <c r="HZU10" s="47"/>
      <c r="HZV10" s="48"/>
      <c r="HZW10" s="49"/>
      <c r="HZX10" s="49"/>
      <c r="HZY10" s="50"/>
      <c r="HZZ10" s="44"/>
      <c r="IAA10" s="45"/>
      <c r="IAB10" s="46"/>
      <c r="IAC10" s="47"/>
      <c r="IAD10" s="48"/>
      <c r="IAE10" s="49"/>
      <c r="IAF10" s="49"/>
      <c r="IAG10" s="50"/>
      <c r="IAH10" s="44"/>
      <c r="IAI10" s="45"/>
      <c r="IAJ10" s="46"/>
      <c r="IAK10" s="47"/>
      <c r="IAL10" s="48"/>
      <c r="IAM10" s="49"/>
      <c r="IAN10" s="49"/>
      <c r="IAO10" s="50"/>
      <c r="IAP10" s="44"/>
      <c r="IAQ10" s="45"/>
      <c r="IAR10" s="46"/>
      <c r="IAS10" s="47"/>
      <c r="IAT10" s="48"/>
      <c r="IAU10" s="49"/>
      <c r="IAV10" s="49"/>
      <c r="IAW10" s="50"/>
      <c r="IAX10" s="44"/>
      <c r="IAY10" s="45"/>
      <c r="IAZ10" s="46"/>
      <c r="IBA10" s="47"/>
      <c r="IBB10" s="48"/>
      <c r="IBC10" s="49"/>
      <c r="IBD10" s="49"/>
      <c r="IBE10" s="50"/>
      <c r="IBF10" s="44"/>
      <c r="IBG10" s="45"/>
      <c r="IBH10" s="46"/>
      <c r="IBI10" s="47"/>
      <c r="IBJ10" s="48"/>
      <c r="IBK10" s="49"/>
      <c r="IBL10" s="49"/>
      <c r="IBM10" s="50"/>
      <c r="IBN10" s="44"/>
      <c r="IBO10" s="45"/>
      <c r="IBP10" s="46"/>
      <c r="IBQ10" s="47"/>
      <c r="IBR10" s="48"/>
      <c r="IBS10" s="49"/>
      <c r="IBT10" s="49"/>
      <c r="IBU10" s="50"/>
      <c r="IBV10" s="44"/>
      <c r="IBW10" s="45"/>
      <c r="IBX10" s="46"/>
      <c r="IBY10" s="47"/>
      <c r="IBZ10" s="48"/>
      <c r="ICA10" s="49"/>
      <c r="ICB10" s="49"/>
      <c r="ICC10" s="50"/>
      <c r="ICD10" s="44"/>
      <c r="ICE10" s="45"/>
      <c r="ICF10" s="46"/>
      <c r="ICG10" s="47"/>
      <c r="ICH10" s="48"/>
      <c r="ICI10" s="49"/>
      <c r="ICJ10" s="49"/>
      <c r="ICK10" s="50"/>
      <c r="ICL10" s="44"/>
      <c r="ICM10" s="45"/>
      <c r="ICN10" s="46"/>
      <c r="ICO10" s="47"/>
      <c r="ICP10" s="48"/>
      <c r="ICQ10" s="49"/>
      <c r="ICR10" s="49"/>
      <c r="ICS10" s="50"/>
      <c r="ICT10" s="44"/>
      <c r="ICU10" s="45"/>
      <c r="ICV10" s="46"/>
      <c r="ICW10" s="47"/>
      <c r="ICX10" s="48"/>
      <c r="ICY10" s="49"/>
      <c r="ICZ10" s="49"/>
      <c r="IDA10" s="50"/>
      <c r="IDB10" s="44"/>
      <c r="IDC10" s="45"/>
      <c r="IDD10" s="46"/>
      <c r="IDE10" s="47"/>
      <c r="IDF10" s="48"/>
      <c r="IDG10" s="49"/>
      <c r="IDH10" s="49"/>
      <c r="IDI10" s="50"/>
      <c r="IDJ10" s="44"/>
      <c r="IDK10" s="45"/>
      <c r="IDL10" s="46"/>
      <c r="IDM10" s="47"/>
      <c r="IDN10" s="48"/>
      <c r="IDO10" s="49"/>
      <c r="IDP10" s="49"/>
      <c r="IDQ10" s="50"/>
      <c r="IDR10" s="44"/>
      <c r="IDS10" s="45"/>
      <c r="IDT10" s="46"/>
      <c r="IDU10" s="47"/>
      <c r="IDV10" s="48"/>
      <c r="IDW10" s="49"/>
      <c r="IDX10" s="49"/>
      <c r="IDY10" s="50"/>
      <c r="IDZ10" s="44"/>
      <c r="IEA10" s="45"/>
      <c r="IEB10" s="46"/>
      <c r="IEC10" s="47"/>
      <c r="IED10" s="48"/>
      <c r="IEE10" s="49"/>
      <c r="IEF10" s="49"/>
      <c r="IEG10" s="50"/>
      <c r="IEH10" s="44"/>
      <c r="IEI10" s="45"/>
      <c r="IEJ10" s="46"/>
      <c r="IEK10" s="47"/>
      <c r="IEL10" s="48"/>
      <c r="IEM10" s="49"/>
      <c r="IEN10" s="49"/>
      <c r="IEO10" s="50"/>
      <c r="IEP10" s="44"/>
      <c r="IEQ10" s="45"/>
      <c r="IER10" s="46"/>
      <c r="IES10" s="47"/>
      <c r="IET10" s="48"/>
      <c r="IEU10" s="49"/>
      <c r="IEV10" s="49"/>
      <c r="IEW10" s="50"/>
      <c r="IEX10" s="44"/>
      <c r="IEY10" s="45"/>
      <c r="IEZ10" s="46"/>
      <c r="IFA10" s="47"/>
      <c r="IFB10" s="48"/>
      <c r="IFC10" s="49"/>
      <c r="IFD10" s="49"/>
      <c r="IFE10" s="50"/>
      <c r="IFF10" s="44"/>
      <c r="IFG10" s="45"/>
      <c r="IFH10" s="46"/>
      <c r="IFI10" s="47"/>
      <c r="IFJ10" s="48"/>
      <c r="IFK10" s="49"/>
      <c r="IFL10" s="49"/>
      <c r="IFM10" s="50"/>
      <c r="IFN10" s="44"/>
      <c r="IFO10" s="45"/>
      <c r="IFP10" s="46"/>
      <c r="IFQ10" s="47"/>
      <c r="IFR10" s="48"/>
      <c r="IFS10" s="49"/>
      <c r="IFT10" s="49"/>
      <c r="IFU10" s="50"/>
      <c r="IFV10" s="44"/>
      <c r="IFW10" s="45"/>
      <c r="IFX10" s="46"/>
      <c r="IFY10" s="47"/>
      <c r="IFZ10" s="48"/>
      <c r="IGA10" s="49"/>
      <c r="IGB10" s="49"/>
      <c r="IGC10" s="50"/>
      <c r="IGD10" s="44"/>
      <c r="IGE10" s="45"/>
      <c r="IGF10" s="46"/>
      <c r="IGG10" s="47"/>
      <c r="IGH10" s="48"/>
      <c r="IGI10" s="49"/>
      <c r="IGJ10" s="49"/>
      <c r="IGK10" s="50"/>
      <c r="IGL10" s="44"/>
      <c r="IGM10" s="45"/>
      <c r="IGN10" s="46"/>
      <c r="IGO10" s="47"/>
      <c r="IGP10" s="48"/>
      <c r="IGQ10" s="49"/>
      <c r="IGR10" s="49"/>
      <c r="IGS10" s="50"/>
      <c r="IGT10" s="44"/>
      <c r="IGU10" s="45"/>
      <c r="IGV10" s="46"/>
      <c r="IGW10" s="47"/>
      <c r="IGX10" s="48"/>
      <c r="IGY10" s="49"/>
      <c r="IGZ10" s="49"/>
      <c r="IHA10" s="50"/>
      <c r="IHB10" s="44"/>
      <c r="IHC10" s="45"/>
      <c r="IHD10" s="46"/>
      <c r="IHE10" s="47"/>
      <c r="IHF10" s="48"/>
      <c r="IHG10" s="49"/>
      <c r="IHH10" s="49"/>
      <c r="IHI10" s="50"/>
      <c r="IHJ10" s="44"/>
      <c r="IHK10" s="45"/>
      <c r="IHL10" s="46"/>
      <c r="IHM10" s="47"/>
      <c r="IHN10" s="48"/>
      <c r="IHO10" s="49"/>
      <c r="IHP10" s="49"/>
      <c r="IHQ10" s="50"/>
      <c r="IHR10" s="44"/>
      <c r="IHS10" s="45"/>
      <c r="IHT10" s="46"/>
      <c r="IHU10" s="47"/>
      <c r="IHV10" s="48"/>
      <c r="IHW10" s="49"/>
      <c r="IHX10" s="49"/>
      <c r="IHY10" s="50"/>
      <c r="IHZ10" s="44"/>
      <c r="IIA10" s="45"/>
      <c r="IIB10" s="46"/>
      <c r="IIC10" s="47"/>
      <c r="IID10" s="48"/>
      <c r="IIE10" s="49"/>
      <c r="IIF10" s="49"/>
      <c r="IIG10" s="50"/>
      <c r="IIH10" s="44"/>
      <c r="III10" s="45"/>
      <c r="IIJ10" s="46"/>
      <c r="IIK10" s="47"/>
      <c r="IIL10" s="48"/>
      <c r="IIM10" s="49"/>
      <c r="IIN10" s="49"/>
      <c r="IIO10" s="50"/>
      <c r="IIP10" s="44"/>
      <c r="IIQ10" s="45"/>
      <c r="IIR10" s="46"/>
      <c r="IIS10" s="47"/>
      <c r="IIT10" s="48"/>
      <c r="IIU10" s="49"/>
      <c r="IIV10" s="49"/>
      <c r="IIW10" s="50"/>
      <c r="IIX10" s="44"/>
      <c r="IIY10" s="45"/>
      <c r="IIZ10" s="46"/>
      <c r="IJA10" s="47"/>
      <c r="IJB10" s="48"/>
      <c r="IJC10" s="49"/>
      <c r="IJD10" s="49"/>
      <c r="IJE10" s="50"/>
      <c r="IJF10" s="44"/>
      <c r="IJG10" s="45"/>
      <c r="IJH10" s="46"/>
      <c r="IJI10" s="47"/>
      <c r="IJJ10" s="48"/>
      <c r="IJK10" s="49"/>
      <c r="IJL10" s="49"/>
      <c r="IJM10" s="50"/>
      <c r="IJN10" s="44"/>
      <c r="IJO10" s="45"/>
      <c r="IJP10" s="46"/>
      <c r="IJQ10" s="47"/>
      <c r="IJR10" s="48"/>
      <c r="IJS10" s="49"/>
      <c r="IJT10" s="49"/>
      <c r="IJU10" s="50"/>
      <c r="IJV10" s="44"/>
      <c r="IJW10" s="45"/>
      <c r="IJX10" s="46"/>
      <c r="IJY10" s="47"/>
      <c r="IJZ10" s="48"/>
      <c r="IKA10" s="49"/>
      <c r="IKB10" s="49"/>
      <c r="IKC10" s="50"/>
      <c r="IKD10" s="44"/>
      <c r="IKE10" s="45"/>
      <c r="IKF10" s="46"/>
      <c r="IKG10" s="47"/>
      <c r="IKH10" s="48"/>
      <c r="IKI10" s="49"/>
      <c r="IKJ10" s="49"/>
      <c r="IKK10" s="50"/>
      <c r="IKL10" s="44"/>
      <c r="IKM10" s="45"/>
      <c r="IKN10" s="46"/>
      <c r="IKO10" s="47"/>
      <c r="IKP10" s="48"/>
      <c r="IKQ10" s="49"/>
      <c r="IKR10" s="49"/>
      <c r="IKS10" s="50"/>
      <c r="IKT10" s="44"/>
      <c r="IKU10" s="45"/>
      <c r="IKV10" s="46"/>
      <c r="IKW10" s="47"/>
      <c r="IKX10" s="48"/>
      <c r="IKY10" s="49"/>
      <c r="IKZ10" s="49"/>
      <c r="ILA10" s="50"/>
      <c r="ILB10" s="44"/>
      <c r="ILC10" s="45"/>
      <c r="ILD10" s="46"/>
      <c r="ILE10" s="47"/>
      <c r="ILF10" s="48"/>
      <c r="ILG10" s="49"/>
      <c r="ILH10" s="49"/>
      <c r="ILI10" s="50"/>
      <c r="ILJ10" s="44"/>
      <c r="ILK10" s="45"/>
      <c r="ILL10" s="46"/>
      <c r="ILM10" s="47"/>
      <c r="ILN10" s="48"/>
      <c r="ILO10" s="49"/>
      <c r="ILP10" s="49"/>
      <c r="ILQ10" s="50"/>
      <c r="ILR10" s="44"/>
      <c r="ILS10" s="45"/>
      <c r="ILT10" s="46"/>
      <c r="ILU10" s="47"/>
      <c r="ILV10" s="48"/>
      <c r="ILW10" s="49"/>
      <c r="ILX10" s="49"/>
      <c r="ILY10" s="50"/>
      <c r="ILZ10" s="44"/>
      <c r="IMA10" s="45"/>
      <c r="IMB10" s="46"/>
      <c r="IMC10" s="47"/>
      <c r="IMD10" s="48"/>
      <c r="IME10" s="49"/>
      <c r="IMF10" s="49"/>
      <c r="IMG10" s="50"/>
      <c r="IMH10" s="44"/>
      <c r="IMI10" s="45"/>
      <c r="IMJ10" s="46"/>
      <c r="IMK10" s="47"/>
      <c r="IML10" s="48"/>
      <c r="IMM10" s="49"/>
      <c r="IMN10" s="49"/>
      <c r="IMO10" s="50"/>
      <c r="IMP10" s="44"/>
      <c r="IMQ10" s="45"/>
      <c r="IMR10" s="46"/>
      <c r="IMS10" s="47"/>
      <c r="IMT10" s="48"/>
      <c r="IMU10" s="49"/>
      <c r="IMV10" s="49"/>
      <c r="IMW10" s="50"/>
      <c r="IMX10" s="44"/>
      <c r="IMY10" s="45"/>
      <c r="IMZ10" s="46"/>
      <c r="INA10" s="47"/>
      <c r="INB10" s="48"/>
      <c r="INC10" s="49"/>
      <c r="IND10" s="49"/>
      <c r="INE10" s="50"/>
      <c r="INF10" s="44"/>
      <c r="ING10" s="45"/>
      <c r="INH10" s="46"/>
      <c r="INI10" s="47"/>
      <c r="INJ10" s="48"/>
      <c r="INK10" s="49"/>
      <c r="INL10" s="49"/>
      <c r="INM10" s="50"/>
      <c r="INN10" s="44"/>
      <c r="INO10" s="45"/>
      <c r="INP10" s="46"/>
      <c r="INQ10" s="47"/>
      <c r="INR10" s="48"/>
      <c r="INS10" s="49"/>
      <c r="INT10" s="49"/>
      <c r="INU10" s="50"/>
      <c r="INV10" s="44"/>
      <c r="INW10" s="45"/>
      <c r="INX10" s="46"/>
      <c r="INY10" s="47"/>
      <c r="INZ10" s="48"/>
      <c r="IOA10" s="49"/>
      <c r="IOB10" s="49"/>
      <c r="IOC10" s="50"/>
      <c r="IOD10" s="44"/>
      <c r="IOE10" s="45"/>
      <c r="IOF10" s="46"/>
      <c r="IOG10" s="47"/>
      <c r="IOH10" s="48"/>
      <c r="IOI10" s="49"/>
      <c r="IOJ10" s="49"/>
      <c r="IOK10" s="50"/>
      <c r="IOL10" s="44"/>
      <c r="IOM10" s="45"/>
      <c r="ION10" s="46"/>
      <c r="IOO10" s="47"/>
      <c r="IOP10" s="48"/>
      <c r="IOQ10" s="49"/>
      <c r="IOR10" s="49"/>
      <c r="IOS10" s="50"/>
      <c r="IOT10" s="44"/>
      <c r="IOU10" s="45"/>
      <c r="IOV10" s="46"/>
      <c r="IOW10" s="47"/>
      <c r="IOX10" s="48"/>
      <c r="IOY10" s="49"/>
      <c r="IOZ10" s="49"/>
      <c r="IPA10" s="50"/>
      <c r="IPB10" s="44"/>
      <c r="IPC10" s="45"/>
      <c r="IPD10" s="46"/>
      <c r="IPE10" s="47"/>
      <c r="IPF10" s="48"/>
      <c r="IPG10" s="49"/>
      <c r="IPH10" s="49"/>
      <c r="IPI10" s="50"/>
      <c r="IPJ10" s="44"/>
      <c r="IPK10" s="45"/>
      <c r="IPL10" s="46"/>
      <c r="IPM10" s="47"/>
      <c r="IPN10" s="48"/>
      <c r="IPO10" s="49"/>
      <c r="IPP10" s="49"/>
      <c r="IPQ10" s="50"/>
      <c r="IPR10" s="44"/>
      <c r="IPS10" s="45"/>
      <c r="IPT10" s="46"/>
      <c r="IPU10" s="47"/>
      <c r="IPV10" s="48"/>
      <c r="IPW10" s="49"/>
      <c r="IPX10" s="49"/>
      <c r="IPY10" s="50"/>
      <c r="IPZ10" s="44"/>
      <c r="IQA10" s="45"/>
      <c r="IQB10" s="46"/>
      <c r="IQC10" s="47"/>
      <c r="IQD10" s="48"/>
      <c r="IQE10" s="49"/>
      <c r="IQF10" s="49"/>
      <c r="IQG10" s="50"/>
      <c r="IQH10" s="44"/>
      <c r="IQI10" s="45"/>
      <c r="IQJ10" s="46"/>
      <c r="IQK10" s="47"/>
      <c r="IQL10" s="48"/>
      <c r="IQM10" s="49"/>
      <c r="IQN10" s="49"/>
      <c r="IQO10" s="50"/>
      <c r="IQP10" s="44"/>
      <c r="IQQ10" s="45"/>
      <c r="IQR10" s="46"/>
      <c r="IQS10" s="47"/>
      <c r="IQT10" s="48"/>
      <c r="IQU10" s="49"/>
      <c r="IQV10" s="49"/>
      <c r="IQW10" s="50"/>
      <c r="IQX10" s="44"/>
      <c r="IQY10" s="45"/>
      <c r="IQZ10" s="46"/>
      <c r="IRA10" s="47"/>
      <c r="IRB10" s="48"/>
      <c r="IRC10" s="49"/>
      <c r="IRD10" s="49"/>
      <c r="IRE10" s="50"/>
      <c r="IRF10" s="44"/>
      <c r="IRG10" s="45"/>
      <c r="IRH10" s="46"/>
      <c r="IRI10" s="47"/>
      <c r="IRJ10" s="48"/>
      <c r="IRK10" s="49"/>
      <c r="IRL10" s="49"/>
      <c r="IRM10" s="50"/>
      <c r="IRN10" s="44"/>
      <c r="IRO10" s="45"/>
      <c r="IRP10" s="46"/>
      <c r="IRQ10" s="47"/>
      <c r="IRR10" s="48"/>
      <c r="IRS10" s="49"/>
      <c r="IRT10" s="49"/>
      <c r="IRU10" s="50"/>
      <c r="IRV10" s="44"/>
      <c r="IRW10" s="45"/>
      <c r="IRX10" s="46"/>
      <c r="IRY10" s="47"/>
      <c r="IRZ10" s="48"/>
      <c r="ISA10" s="49"/>
      <c r="ISB10" s="49"/>
      <c r="ISC10" s="50"/>
      <c r="ISD10" s="44"/>
      <c r="ISE10" s="45"/>
      <c r="ISF10" s="46"/>
      <c r="ISG10" s="47"/>
      <c r="ISH10" s="48"/>
      <c r="ISI10" s="49"/>
      <c r="ISJ10" s="49"/>
      <c r="ISK10" s="50"/>
      <c r="ISL10" s="44"/>
      <c r="ISM10" s="45"/>
      <c r="ISN10" s="46"/>
      <c r="ISO10" s="47"/>
      <c r="ISP10" s="48"/>
      <c r="ISQ10" s="49"/>
      <c r="ISR10" s="49"/>
      <c r="ISS10" s="50"/>
      <c r="IST10" s="44"/>
      <c r="ISU10" s="45"/>
      <c r="ISV10" s="46"/>
      <c r="ISW10" s="47"/>
      <c r="ISX10" s="48"/>
      <c r="ISY10" s="49"/>
      <c r="ISZ10" s="49"/>
      <c r="ITA10" s="50"/>
      <c r="ITB10" s="44"/>
      <c r="ITC10" s="45"/>
      <c r="ITD10" s="46"/>
      <c r="ITE10" s="47"/>
      <c r="ITF10" s="48"/>
      <c r="ITG10" s="49"/>
      <c r="ITH10" s="49"/>
      <c r="ITI10" s="50"/>
      <c r="ITJ10" s="44"/>
      <c r="ITK10" s="45"/>
      <c r="ITL10" s="46"/>
      <c r="ITM10" s="47"/>
      <c r="ITN10" s="48"/>
      <c r="ITO10" s="49"/>
      <c r="ITP10" s="49"/>
      <c r="ITQ10" s="50"/>
      <c r="ITR10" s="44"/>
      <c r="ITS10" s="45"/>
      <c r="ITT10" s="46"/>
      <c r="ITU10" s="47"/>
      <c r="ITV10" s="48"/>
      <c r="ITW10" s="49"/>
      <c r="ITX10" s="49"/>
      <c r="ITY10" s="50"/>
      <c r="ITZ10" s="44"/>
      <c r="IUA10" s="45"/>
      <c r="IUB10" s="46"/>
      <c r="IUC10" s="47"/>
      <c r="IUD10" s="48"/>
      <c r="IUE10" s="49"/>
      <c r="IUF10" s="49"/>
      <c r="IUG10" s="50"/>
      <c r="IUH10" s="44"/>
      <c r="IUI10" s="45"/>
      <c r="IUJ10" s="46"/>
      <c r="IUK10" s="47"/>
      <c r="IUL10" s="48"/>
      <c r="IUM10" s="49"/>
      <c r="IUN10" s="49"/>
      <c r="IUO10" s="50"/>
      <c r="IUP10" s="44"/>
      <c r="IUQ10" s="45"/>
      <c r="IUR10" s="46"/>
      <c r="IUS10" s="47"/>
      <c r="IUT10" s="48"/>
      <c r="IUU10" s="49"/>
      <c r="IUV10" s="49"/>
      <c r="IUW10" s="50"/>
      <c r="IUX10" s="44"/>
      <c r="IUY10" s="45"/>
      <c r="IUZ10" s="46"/>
      <c r="IVA10" s="47"/>
      <c r="IVB10" s="48"/>
      <c r="IVC10" s="49"/>
      <c r="IVD10" s="49"/>
      <c r="IVE10" s="50"/>
      <c r="IVF10" s="44"/>
      <c r="IVG10" s="45"/>
      <c r="IVH10" s="46"/>
      <c r="IVI10" s="47"/>
      <c r="IVJ10" s="48"/>
      <c r="IVK10" s="49"/>
      <c r="IVL10" s="49"/>
      <c r="IVM10" s="50"/>
      <c r="IVN10" s="44"/>
      <c r="IVO10" s="45"/>
      <c r="IVP10" s="46"/>
      <c r="IVQ10" s="47"/>
      <c r="IVR10" s="48"/>
      <c r="IVS10" s="49"/>
      <c r="IVT10" s="49"/>
      <c r="IVU10" s="50"/>
      <c r="IVV10" s="44"/>
      <c r="IVW10" s="45"/>
      <c r="IVX10" s="46"/>
      <c r="IVY10" s="47"/>
      <c r="IVZ10" s="48"/>
      <c r="IWA10" s="49"/>
      <c r="IWB10" s="49"/>
      <c r="IWC10" s="50"/>
      <c r="IWD10" s="44"/>
      <c r="IWE10" s="45"/>
      <c r="IWF10" s="46"/>
      <c r="IWG10" s="47"/>
      <c r="IWH10" s="48"/>
      <c r="IWI10" s="49"/>
      <c r="IWJ10" s="49"/>
      <c r="IWK10" s="50"/>
      <c r="IWL10" s="44"/>
      <c r="IWM10" s="45"/>
      <c r="IWN10" s="46"/>
      <c r="IWO10" s="47"/>
      <c r="IWP10" s="48"/>
      <c r="IWQ10" s="49"/>
      <c r="IWR10" s="49"/>
      <c r="IWS10" s="50"/>
      <c r="IWT10" s="44"/>
      <c r="IWU10" s="45"/>
      <c r="IWV10" s="46"/>
      <c r="IWW10" s="47"/>
      <c r="IWX10" s="48"/>
      <c r="IWY10" s="49"/>
      <c r="IWZ10" s="49"/>
      <c r="IXA10" s="50"/>
      <c r="IXB10" s="44"/>
      <c r="IXC10" s="45"/>
      <c r="IXD10" s="46"/>
      <c r="IXE10" s="47"/>
      <c r="IXF10" s="48"/>
      <c r="IXG10" s="49"/>
      <c r="IXH10" s="49"/>
      <c r="IXI10" s="50"/>
      <c r="IXJ10" s="44"/>
      <c r="IXK10" s="45"/>
      <c r="IXL10" s="46"/>
      <c r="IXM10" s="47"/>
      <c r="IXN10" s="48"/>
      <c r="IXO10" s="49"/>
      <c r="IXP10" s="49"/>
      <c r="IXQ10" s="50"/>
      <c r="IXR10" s="44"/>
      <c r="IXS10" s="45"/>
      <c r="IXT10" s="46"/>
      <c r="IXU10" s="47"/>
      <c r="IXV10" s="48"/>
      <c r="IXW10" s="49"/>
      <c r="IXX10" s="49"/>
      <c r="IXY10" s="50"/>
      <c r="IXZ10" s="44"/>
      <c r="IYA10" s="45"/>
      <c r="IYB10" s="46"/>
      <c r="IYC10" s="47"/>
      <c r="IYD10" s="48"/>
      <c r="IYE10" s="49"/>
      <c r="IYF10" s="49"/>
      <c r="IYG10" s="50"/>
      <c r="IYH10" s="44"/>
      <c r="IYI10" s="45"/>
      <c r="IYJ10" s="46"/>
      <c r="IYK10" s="47"/>
      <c r="IYL10" s="48"/>
      <c r="IYM10" s="49"/>
      <c r="IYN10" s="49"/>
      <c r="IYO10" s="50"/>
      <c r="IYP10" s="44"/>
      <c r="IYQ10" s="45"/>
      <c r="IYR10" s="46"/>
      <c r="IYS10" s="47"/>
      <c r="IYT10" s="48"/>
      <c r="IYU10" s="49"/>
      <c r="IYV10" s="49"/>
      <c r="IYW10" s="50"/>
      <c r="IYX10" s="44"/>
      <c r="IYY10" s="45"/>
      <c r="IYZ10" s="46"/>
      <c r="IZA10" s="47"/>
      <c r="IZB10" s="48"/>
      <c r="IZC10" s="49"/>
      <c r="IZD10" s="49"/>
      <c r="IZE10" s="50"/>
      <c r="IZF10" s="44"/>
      <c r="IZG10" s="45"/>
      <c r="IZH10" s="46"/>
      <c r="IZI10" s="47"/>
      <c r="IZJ10" s="48"/>
      <c r="IZK10" s="49"/>
      <c r="IZL10" s="49"/>
      <c r="IZM10" s="50"/>
      <c r="IZN10" s="44"/>
      <c r="IZO10" s="45"/>
      <c r="IZP10" s="46"/>
      <c r="IZQ10" s="47"/>
      <c r="IZR10" s="48"/>
      <c r="IZS10" s="49"/>
      <c r="IZT10" s="49"/>
      <c r="IZU10" s="50"/>
      <c r="IZV10" s="44"/>
      <c r="IZW10" s="45"/>
      <c r="IZX10" s="46"/>
      <c r="IZY10" s="47"/>
      <c r="IZZ10" s="48"/>
      <c r="JAA10" s="49"/>
      <c r="JAB10" s="49"/>
      <c r="JAC10" s="50"/>
      <c r="JAD10" s="44"/>
      <c r="JAE10" s="45"/>
      <c r="JAF10" s="46"/>
      <c r="JAG10" s="47"/>
      <c r="JAH10" s="48"/>
      <c r="JAI10" s="49"/>
      <c r="JAJ10" s="49"/>
      <c r="JAK10" s="50"/>
      <c r="JAL10" s="44"/>
      <c r="JAM10" s="45"/>
      <c r="JAN10" s="46"/>
      <c r="JAO10" s="47"/>
      <c r="JAP10" s="48"/>
      <c r="JAQ10" s="49"/>
      <c r="JAR10" s="49"/>
      <c r="JAS10" s="50"/>
      <c r="JAT10" s="44"/>
      <c r="JAU10" s="45"/>
      <c r="JAV10" s="46"/>
      <c r="JAW10" s="47"/>
      <c r="JAX10" s="48"/>
      <c r="JAY10" s="49"/>
      <c r="JAZ10" s="49"/>
      <c r="JBA10" s="50"/>
      <c r="JBB10" s="44"/>
      <c r="JBC10" s="45"/>
      <c r="JBD10" s="46"/>
      <c r="JBE10" s="47"/>
      <c r="JBF10" s="48"/>
      <c r="JBG10" s="49"/>
      <c r="JBH10" s="49"/>
      <c r="JBI10" s="50"/>
      <c r="JBJ10" s="44"/>
      <c r="JBK10" s="45"/>
      <c r="JBL10" s="46"/>
      <c r="JBM10" s="47"/>
      <c r="JBN10" s="48"/>
      <c r="JBO10" s="49"/>
      <c r="JBP10" s="49"/>
      <c r="JBQ10" s="50"/>
      <c r="JBR10" s="44"/>
      <c r="JBS10" s="45"/>
      <c r="JBT10" s="46"/>
      <c r="JBU10" s="47"/>
      <c r="JBV10" s="48"/>
      <c r="JBW10" s="49"/>
      <c r="JBX10" s="49"/>
      <c r="JBY10" s="50"/>
      <c r="JBZ10" s="44"/>
      <c r="JCA10" s="45"/>
      <c r="JCB10" s="46"/>
      <c r="JCC10" s="47"/>
      <c r="JCD10" s="48"/>
      <c r="JCE10" s="49"/>
      <c r="JCF10" s="49"/>
      <c r="JCG10" s="50"/>
      <c r="JCH10" s="44"/>
      <c r="JCI10" s="45"/>
      <c r="JCJ10" s="46"/>
      <c r="JCK10" s="47"/>
      <c r="JCL10" s="48"/>
      <c r="JCM10" s="49"/>
      <c r="JCN10" s="49"/>
      <c r="JCO10" s="50"/>
      <c r="JCP10" s="44"/>
      <c r="JCQ10" s="45"/>
      <c r="JCR10" s="46"/>
      <c r="JCS10" s="47"/>
      <c r="JCT10" s="48"/>
      <c r="JCU10" s="49"/>
      <c r="JCV10" s="49"/>
      <c r="JCW10" s="50"/>
      <c r="JCX10" s="44"/>
      <c r="JCY10" s="45"/>
      <c r="JCZ10" s="46"/>
      <c r="JDA10" s="47"/>
      <c r="JDB10" s="48"/>
      <c r="JDC10" s="49"/>
      <c r="JDD10" s="49"/>
      <c r="JDE10" s="50"/>
      <c r="JDF10" s="44"/>
      <c r="JDG10" s="45"/>
      <c r="JDH10" s="46"/>
      <c r="JDI10" s="47"/>
      <c r="JDJ10" s="48"/>
      <c r="JDK10" s="49"/>
      <c r="JDL10" s="49"/>
      <c r="JDM10" s="50"/>
      <c r="JDN10" s="44"/>
      <c r="JDO10" s="45"/>
      <c r="JDP10" s="46"/>
      <c r="JDQ10" s="47"/>
      <c r="JDR10" s="48"/>
      <c r="JDS10" s="49"/>
      <c r="JDT10" s="49"/>
      <c r="JDU10" s="50"/>
      <c r="JDV10" s="44"/>
      <c r="JDW10" s="45"/>
      <c r="JDX10" s="46"/>
      <c r="JDY10" s="47"/>
      <c r="JDZ10" s="48"/>
      <c r="JEA10" s="49"/>
      <c r="JEB10" s="49"/>
      <c r="JEC10" s="50"/>
      <c r="JED10" s="44"/>
      <c r="JEE10" s="45"/>
      <c r="JEF10" s="46"/>
      <c r="JEG10" s="47"/>
      <c r="JEH10" s="48"/>
      <c r="JEI10" s="49"/>
      <c r="JEJ10" s="49"/>
      <c r="JEK10" s="50"/>
      <c r="JEL10" s="44"/>
      <c r="JEM10" s="45"/>
      <c r="JEN10" s="46"/>
      <c r="JEO10" s="47"/>
      <c r="JEP10" s="48"/>
      <c r="JEQ10" s="49"/>
      <c r="JER10" s="49"/>
      <c r="JES10" s="50"/>
      <c r="JET10" s="44"/>
      <c r="JEU10" s="45"/>
      <c r="JEV10" s="46"/>
      <c r="JEW10" s="47"/>
      <c r="JEX10" s="48"/>
      <c r="JEY10" s="49"/>
      <c r="JEZ10" s="49"/>
      <c r="JFA10" s="50"/>
      <c r="JFB10" s="44"/>
      <c r="JFC10" s="45"/>
      <c r="JFD10" s="46"/>
      <c r="JFE10" s="47"/>
      <c r="JFF10" s="48"/>
      <c r="JFG10" s="49"/>
      <c r="JFH10" s="49"/>
      <c r="JFI10" s="50"/>
      <c r="JFJ10" s="44"/>
      <c r="JFK10" s="45"/>
      <c r="JFL10" s="46"/>
      <c r="JFM10" s="47"/>
      <c r="JFN10" s="48"/>
      <c r="JFO10" s="49"/>
      <c r="JFP10" s="49"/>
      <c r="JFQ10" s="50"/>
      <c r="JFR10" s="44"/>
      <c r="JFS10" s="45"/>
      <c r="JFT10" s="46"/>
      <c r="JFU10" s="47"/>
      <c r="JFV10" s="48"/>
      <c r="JFW10" s="49"/>
      <c r="JFX10" s="49"/>
      <c r="JFY10" s="50"/>
      <c r="JFZ10" s="44"/>
      <c r="JGA10" s="45"/>
      <c r="JGB10" s="46"/>
      <c r="JGC10" s="47"/>
      <c r="JGD10" s="48"/>
      <c r="JGE10" s="49"/>
      <c r="JGF10" s="49"/>
      <c r="JGG10" s="50"/>
      <c r="JGH10" s="44"/>
      <c r="JGI10" s="45"/>
      <c r="JGJ10" s="46"/>
      <c r="JGK10" s="47"/>
      <c r="JGL10" s="48"/>
      <c r="JGM10" s="49"/>
      <c r="JGN10" s="49"/>
      <c r="JGO10" s="50"/>
      <c r="JGP10" s="44"/>
      <c r="JGQ10" s="45"/>
      <c r="JGR10" s="46"/>
      <c r="JGS10" s="47"/>
      <c r="JGT10" s="48"/>
      <c r="JGU10" s="49"/>
      <c r="JGV10" s="49"/>
      <c r="JGW10" s="50"/>
      <c r="JGX10" s="44"/>
      <c r="JGY10" s="45"/>
      <c r="JGZ10" s="46"/>
      <c r="JHA10" s="47"/>
      <c r="JHB10" s="48"/>
      <c r="JHC10" s="49"/>
      <c r="JHD10" s="49"/>
      <c r="JHE10" s="50"/>
      <c r="JHF10" s="44"/>
      <c r="JHG10" s="45"/>
      <c r="JHH10" s="46"/>
      <c r="JHI10" s="47"/>
      <c r="JHJ10" s="48"/>
      <c r="JHK10" s="49"/>
      <c r="JHL10" s="49"/>
      <c r="JHM10" s="50"/>
      <c r="JHN10" s="44"/>
      <c r="JHO10" s="45"/>
      <c r="JHP10" s="46"/>
      <c r="JHQ10" s="47"/>
      <c r="JHR10" s="48"/>
      <c r="JHS10" s="49"/>
      <c r="JHT10" s="49"/>
      <c r="JHU10" s="50"/>
      <c r="JHV10" s="44"/>
      <c r="JHW10" s="45"/>
      <c r="JHX10" s="46"/>
      <c r="JHY10" s="47"/>
      <c r="JHZ10" s="48"/>
      <c r="JIA10" s="49"/>
      <c r="JIB10" s="49"/>
      <c r="JIC10" s="50"/>
      <c r="JID10" s="44"/>
      <c r="JIE10" s="45"/>
      <c r="JIF10" s="46"/>
      <c r="JIG10" s="47"/>
      <c r="JIH10" s="48"/>
      <c r="JII10" s="49"/>
      <c r="JIJ10" s="49"/>
      <c r="JIK10" s="50"/>
      <c r="JIL10" s="44"/>
      <c r="JIM10" s="45"/>
      <c r="JIN10" s="46"/>
      <c r="JIO10" s="47"/>
      <c r="JIP10" s="48"/>
      <c r="JIQ10" s="49"/>
      <c r="JIR10" s="49"/>
      <c r="JIS10" s="50"/>
      <c r="JIT10" s="44"/>
      <c r="JIU10" s="45"/>
      <c r="JIV10" s="46"/>
      <c r="JIW10" s="47"/>
      <c r="JIX10" s="48"/>
      <c r="JIY10" s="49"/>
      <c r="JIZ10" s="49"/>
      <c r="JJA10" s="50"/>
      <c r="JJB10" s="44"/>
      <c r="JJC10" s="45"/>
      <c r="JJD10" s="46"/>
      <c r="JJE10" s="47"/>
      <c r="JJF10" s="48"/>
      <c r="JJG10" s="49"/>
      <c r="JJH10" s="49"/>
      <c r="JJI10" s="50"/>
      <c r="JJJ10" s="44"/>
      <c r="JJK10" s="45"/>
      <c r="JJL10" s="46"/>
      <c r="JJM10" s="47"/>
      <c r="JJN10" s="48"/>
      <c r="JJO10" s="49"/>
      <c r="JJP10" s="49"/>
      <c r="JJQ10" s="50"/>
      <c r="JJR10" s="44"/>
      <c r="JJS10" s="45"/>
      <c r="JJT10" s="46"/>
      <c r="JJU10" s="47"/>
      <c r="JJV10" s="48"/>
      <c r="JJW10" s="49"/>
      <c r="JJX10" s="49"/>
      <c r="JJY10" s="50"/>
      <c r="JJZ10" s="44"/>
      <c r="JKA10" s="45"/>
      <c r="JKB10" s="46"/>
      <c r="JKC10" s="47"/>
      <c r="JKD10" s="48"/>
      <c r="JKE10" s="49"/>
      <c r="JKF10" s="49"/>
      <c r="JKG10" s="50"/>
      <c r="JKH10" s="44"/>
      <c r="JKI10" s="45"/>
      <c r="JKJ10" s="46"/>
      <c r="JKK10" s="47"/>
      <c r="JKL10" s="48"/>
      <c r="JKM10" s="49"/>
      <c r="JKN10" s="49"/>
      <c r="JKO10" s="50"/>
      <c r="JKP10" s="44"/>
      <c r="JKQ10" s="45"/>
      <c r="JKR10" s="46"/>
      <c r="JKS10" s="47"/>
      <c r="JKT10" s="48"/>
      <c r="JKU10" s="49"/>
      <c r="JKV10" s="49"/>
      <c r="JKW10" s="50"/>
      <c r="JKX10" s="44"/>
      <c r="JKY10" s="45"/>
      <c r="JKZ10" s="46"/>
      <c r="JLA10" s="47"/>
      <c r="JLB10" s="48"/>
      <c r="JLC10" s="49"/>
      <c r="JLD10" s="49"/>
      <c r="JLE10" s="50"/>
      <c r="JLF10" s="44"/>
      <c r="JLG10" s="45"/>
      <c r="JLH10" s="46"/>
      <c r="JLI10" s="47"/>
      <c r="JLJ10" s="48"/>
      <c r="JLK10" s="49"/>
      <c r="JLL10" s="49"/>
      <c r="JLM10" s="50"/>
      <c r="JLN10" s="44"/>
      <c r="JLO10" s="45"/>
      <c r="JLP10" s="46"/>
      <c r="JLQ10" s="47"/>
      <c r="JLR10" s="48"/>
      <c r="JLS10" s="49"/>
      <c r="JLT10" s="49"/>
      <c r="JLU10" s="50"/>
      <c r="JLV10" s="44"/>
      <c r="JLW10" s="45"/>
      <c r="JLX10" s="46"/>
      <c r="JLY10" s="47"/>
      <c r="JLZ10" s="48"/>
      <c r="JMA10" s="49"/>
      <c r="JMB10" s="49"/>
      <c r="JMC10" s="50"/>
      <c r="JMD10" s="44"/>
      <c r="JME10" s="45"/>
      <c r="JMF10" s="46"/>
      <c r="JMG10" s="47"/>
      <c r="JMH10" s="48"/>
      <c r="JMI10" s="49"/>
      <c r="JMJ10" s="49"/>
      <c r="JMK10" s="50"/>
      <c r="JML10" s="44"/>
      <c r="JMM10" s="45"/>
      <c r="JMN10" s="46"/>
      <c r="JMO10" s="47"/>
      <c r="JMP10" s="48"/>
      <c r="JMQ10" s="49"/>
      <c r="JMR10" s="49"/>
      <c r="JMS10" s="50"/>
      <c r="JMT10" s="44"/>
      <c r="JMU10" s="45"/>
      <c r="JMV10" s="46"/>
      <c r="JMW10" s="47"/>
      <c r="JMX10" s="48"/>
      <c r="JMY10" s="49"/>
      <c r="JMZ10" s="49"/>
      <c r="JNA10" s="50"/>
      <c r="JNB10" s="44"/>
      <c r="JNC10" s="45"/>
      <c r="JND10" s="46"/>
      <c r="JNE10" s="47"/>
      <c r="JNF10" s="48"/>
      <c r="JNG10" s="49"/>
      <c r="JNH10" s="49"/>
      <c r="JNI10" s="50"/>
      <c r="JNJ10" s="44"/>
      <c r="JNK10" s="45"/>
      <c r="JNL10" s="46"/>
      <c r="JNM10" s="47"/>
      <c r="JNN10" s="48"/>
      <c r="JNO10" s="49"/>
      <c r="JNP10" s="49"/>
      <c r="JNQ10" s="50"/>
      <c r="JNR10" s="44"/>
      <c r="JNS10" s="45"/>
      <c r="JNT10" s="46"/>
      <c r="JNU10" s="47"/>
      <c r="JNV10" s="48"/>
      <c r="JNW10" s="49"/>
      <c r="JNX10" s="49"/>
      <c r="JNY10" s="50"/>
      <c r="JNZ10" s="44"/>
      <c r="JOA10" s="45"/>
      <c r="JOB10" s="46"/>
      <c r="JOC10" s="47"/>
      <c r="JOD10" s="48"/>
      <c r="JOE10" s="49"/>
      <c r="JOF10" s="49"/>
      <c r="JOG10" s="50"/>
      <c r="JOH10" s="44"/>
      <c r="JOI10" s="45"/>
      <c r="JOJ10" s="46"/>
      <c r="JOK10" s="47"/>
      <c r="JOL10" s="48"/>
      <c r="JOM10" s="49"/>
      <c r="JON10" s="49"/>
      <c r="JOO10" s="50"/>
      <c r="JOP10" s="44"/>
      <c r="JOQ10" s="45"/>
      <c r="JOR10" s="46"/>
      <c r="JOS10" s="47"/>
      <c r="JOT10" s="48"/>
      <c r="JOU10" s="49"/>
      <c r="JOV10" s="49"/>
      <c r="JOW10" s="50"/>
      <c r="JOX10" s="44"/>
      <c r="JOY10" s="45"/>
      <c r="JOZ10" s="46"/>
      <c r="JPA10" s="47"/>
      <c r="JPB10" s="48"/>
      <c r="JPC10" s="49"/>
      <c r="JPD10" s="49"/>
      <c r="JPE10" s="50"/>
      <c r="JPF10" s="44"/>
      <c r="JPG10" s="45"/>
      <c r="JPH10" s="46"/>
      <c r="JPI10" s="47"/>
      <c r="JPJ10" s="48"/>
      <c r="JPK10" s="49"/>
      <c r="JPL10" s="49"/>
      <c r="JPM10" s="50"/>
      <c r="JPN10" s="44"/>
      <c r="JPO10" s="45"/>
      <c r="JPP10" s="46"/>
      <c r="JPQ10" s="47"/>
      <c r="JPR10" s="48"/>
      <c r="JPS10" s="49"/>
      <c r="JPT10" s="49"/>
      <c r="JPU10" s="50"/>
      <c r="JPV10" s="44"/>
      <c r="JPW10" s="45"/>
      <c r="JPX10" s="46"/>
      <c r="JPY10" s="47"/>
      <c r="JPZ10" s="48"/>
      <c r="JQA10" s="49"/>
      <c r="JQB10" s="49"/>
      <c r="JQC10" s="50"/>
      <c r="JQD10" s="44"/>
      <c r="JQE10" s="45"/>
      <c r="JQF10" s="46"/>
      <c r="JQG10" s="47"/>
      <c r="JQH10" s="48"/>
      <c r="JQI10" s="49"/>
      <c r="JQJ10" s="49"/>
      <c r="JQK10" s="50"/>
      <c r="JQL10" s="44"/>
      <c r="JQM10" s="45"/>
      <c r="JQN10" s="46"/>
      <c r="JQO10" s="47"/>
      <c r="JQP10" s="48"/>
      <c r="JQQ10" s="49"/>
      <c r="JQR10" s="49"/>
      <c r="JQS10" s="50"/>
      <c r="JQT10" s="44"/>
      <c r="JQU10" s="45"/>
      <c r="JQV10" s="46"/>
      <c r="JQW10" s="47"/>
      <c r="JQX10" s="48"/>
      <c r="JQY10" s="49"/>
      <c r="JQZ10" s="49"/>
      <c r="JRA10" s="50"/>
      <c r="JRB10" s="44"/>
      <c r="JRC10" s="45"/>
      <c r="JRD10" s="46"/>
      <c r="JRE10" s="47"/>
      <c r="JRF10" s="48"/>
      <c r="JRG10" s="49"/>
      <c r="JRH10" s="49"/>
      <c r="JRI10" s="50"/>
      <c r="JRJ10" s="44"/>
      <c r="JRK10" s="45"/>
      <c r="JRL10" s="46"/>
      <c r="JRM10" s="47"/>
      <c r="JRN10" s="48"/>
      <c r="JRO10" s="49"/>
      <c r="JRP10" s="49"/>
      <c r="JRQ10" s="50"/>
      <c r="JRR10" s="44"/>
      <c r="JRS10" s="45"/>
      <c r="JRT10" s="46"/>
      <c r="JRU10" s="47"/>
      <c r="JRV10" s="48"/>
      <c r="JRW10" s="49"/>
      <c r="JRX10" s="49"/>
      <c r="JRY10" s="50"/>
      <c r="JRZ10" s="44"/>
      <c r="JSA10" s="45"/>
      <c r="JSB10" s="46"/>
      <c r="JSC10" s="47"/>
      <c r="JSD10" s="48"/>
      <c r="JSE10" s="49"/>
      <c r="JSF10" s="49"/>
      <c r="JSG10" s="50"/>
      <c r="JSH10" s="44"/>
      <c r="JSI10" s="45"/>
      <c r="JSJ10" s="46"/>
      <c r="JSK10" s="47"/>
      <c r="JSL10" s="48"/>
      <c r="JSM10" s="49"/>
      <c r="JSN10" s="49"/>
      <c r="JSO10" s="50"/>
      <c r="JSP10" s="44"/>
      <c r="JSQ10" s="45"/>
      <c r="JSR10" s="46"/>
      <c r="JSS10" s="47"/>
      <c r="JST10" s="48"/>
      <c r="JSU10" s="49"/>
      <c r="JSV10" s="49"/>
      <c r="JSW10" s="50"/>
      <c r="JSX10" s="44"/>
      <c r="JSY10" s="45"/>
      <c r="JSZ10" s="46"/>
      <c r="JTA10" s="47"/>
      <c r="JTB10" s="48"/>
      <c r="JTC10" s="49"/>
      <c r="JTD10" s="49"/>
      <c r="JTE10" s="50"/>
      <c r="JTF10" s="44"/>
      <c r="JTG10" s="45"/>
      <c r="JTH10" s="46"/>
      <c r="JTI10" s="47"/>
      <c r="JTJ10" s="48"/>
      <c r="JTK10" s="49"/>
      <c r="JTL10" s="49"/>
      <c r="JTM10" s="50"/>
      <c r="JTN10" s="44"/>
      <c r="JTO10" s="45"/>
      <c r="JTP10" s="46"/>
      <c r="JTQ10" s="47"/>
      <c r="JTR10" s="48"/>
      <c r="JTS10" s="49"/>
      <c r="JTT10" s="49"/>
      <c r="JTU10" s="50"/>
      <c r="JTV10" s="44"/>
      <c r="JTW10" s="45"/>
      <c r="JTX10" s="46"/>
      <c r="JTY10" s="47"/>
      <c r="JTZ10" s="48"/>
      <c r="JUA10" s="49"/>
      <c r="JUB10" s="49"/>
      <c r="JUC10" s="50"/>
      <c r="JUD10" s="44"/>
      <c r="JUE10" s="45"/>
      <c r="JUF10" s="46"/>
      <c r="JUG10" s="47"/>
      <c r="JUH10" s="48"/>
      <c r="JUI10" s="49"/>
      <c r="JUJ10" s="49"/>
      <c r="JUK10" s="50"/>
      <c r="JUL10" s="44"/>
      <c r="JUM10" s="45"/>
      <c r="JUN10" s="46"/>
      <c r="JUO10" s="47"/>
      <c r="JUP10" s="48"/>
      <c r="JUQ10" s="49"/>
      <c r="JUR10" s="49"/>
      <c r="JUS10" s="50"/>
      <c r="JUT10" s="44"/>
      <c r="JUU10" s="45"/>
      <c r="JUV10" s="46"/>
      <c r="JUW10" s="47"/>
      <c r="JUX10" s="48"/>
      <c r="JUY10" s="49"/>
      <c r="JUZ10" s="49"/>
      <c r="JVA10" s="50"/>
      <c r="JVB10" s="44"/>
      <c r="JVC10" s="45"/>
      <c r="JVD10" s="46"/>
      <c r="JVE10" s="47"/>
      <c r="JVF10" s="48"/>
      <c r="JVG10" s="49"/>
      <c r="JVH10" s="49"/>
      <c r="JVI10" s="50"/>
      <c r="JVJ10" s="44"/>
      <c r="JVK10" s="45"/>
      <c r="JVL10" s="46"/>
      <c r="JVM10" s="47"/>
      <c r="JVN10" s="48"/>
      <c r="JVO10" s="49"/>
      <c r="JVP10" s="49"/>
      <c r="JVQ10" s="50"/>
      <c r="JVR10" s="44"/>
      <c r="JVS10" s="45"/>
      <c r="JVT10" s="46"/>
      <c r="JVU10" s="47"/>
      <c r="JVV10" s="48"/>
      <c r="JVW10" s="49"/>
      <c r="JVX10" s="49"/>
      <c r="JVY10" s="50"/>
      <c r="JVZ10" s="44"/>
      <c r="JWA10" s="45"/>
      <c r="JWB10" s="46"/>
      <c r="JWC10" s="47"/>
      <c r="JWD10" s="48"/>
      <c r="JWE10" s="49"/>
      <c r="JWF10" s="49"/>
      <c r="JWG10" s="50"/>
      <c r="JWH10" s="44"/>
      <c r="JWI10" s="45"/>
      <c r="JWJ10" s="46"/>
      <c r="JWK10" s="47"/>
      <c r="JWL10" s="48"/>
      <c r="JWM10" s="49"/>
      <c r="JWN10" s="49"/>
      <c r="JWO10" s="50"/>
      <c r="JWP10" s="44"/>
      <c r="JWQ10" s="45"/>
      <c r="JWR10" s="46"/>
      <c r="JWS10" s="47"/>
      <c r="JWT10" s="48"/>
      <c r="JWU10" s="49"/>
      <c r="JWV10" s="49"/>
      <c r="JWW10" s="50"/>
      <c r="JWX10" s="44"/>
      <c r="JWY10" s="45"/>
      <c r="JWZ10" s="46"/>
      <c r="JXA10" s="47"/>
      <c r="JXB10" s="48"/>
      <c r="JXC10" s="49"/>
      <c r="JXD10" s="49"/>
      <c r="JXE10" s="50"/>
      <c r="JXF10" s="44"/>
      <c r="JXG10" s="45"/>
      <c r="JXH10" s="46"/>
      <c r="JXI10" s="47"/>
      <c r="JXJ10" s="48"/>
      <c r="JXK10" s="49"/>
      <c r="JXL10" s="49"/>
      <c r="JXM10" s="50"/>
      <c r="JXN10" s="44"/>
      <c r="JXO10" s="45"/>
      <c r="JXP10" s="46"/>
      <c r="JXQ10" s="47"/>
      <c r="JXR10" s="48"/>
      <c r="JXS10" s="49"/>
      <c r="JXT10" s="49"/>
      <c r="JXU10" s="50"/>
      <c r="JXV10" s="44"/>
      <c r="JXW10" s="45"/>
      <c r="JXX10" s="46"/>
      <c r="JXY10" s="47"/>
      <c r="JXZ10" s="48"/>
      <c r="JYA10" s="49"/>
      <c r="JYB10" s="49"/>
      <c r="JYC10" s="50"/>
      <c r="JYD10" s="44"/>
      <c r="JYE10" s="45"/>
      <c r="JYF10" s="46"/>
      <c r="JYG10" s="47"/>
      <c r="JYH10" s="48"/>
      <c r="JYI10" s="49"/>
      <c r="JYJ10" s="49"/>
      <c r="JYK10" s="50"/>
      <c r="JYL10" s="44"/>
      <c r="JYM10" s="45"/>
      <c r="JYN10" s="46"/>
      <c r="JYO10" s="47"/>
      <c r="JYP10" s="48"/>
      <c r="JYQ10" s="49"/>
      <c r="JYR10" s="49"/>
      <c r="JYS10" s="50"/>
      <c r="JYT10" s="44"/>
      <c r="JYU10" s="45"/>
      <c r="JYV10" s="46"/>
      <c r="JYW10" s="47"/>
      <c r="JYX10" s="48"/>
      <c r="JYY10" s="49"/>
      <c r="JYZ10" s="49"/>
      <c r="JZA10" s="50"/>
      <c r="JZB10" s="44"/>
      <c r="JZC10" s="45"/>
      <c r="JZD10" s="46"/>
      <c r="JZE10" s="47"/>
      <c r="JZF10" s="48"/>
      <c r="JZG10" s="49"/>
      <c r="JZH10" s="49"/>
      <c r="JZI10" s="50"/>
      <c r="JZJ10" s="44"/>
      <c r="JZK10" s="45"/>
      <c r="JZL10" s="46"/>
      <c r="JZM10" s="47"/>
      <c r="JZN10" s="48"/>
      <c r="JZO10" s="49"/>
      <c r="JZP10" s="49"/>
      <c r="JZQ10" s="50"/>
      <c r="JZR10" s="44"/>
      <c r="JZS10" s="45"/>
      <c r="JZT10" s="46"/>
      <c r="JZU10" s="47"/>
      <c r="JZV10" s="48"/>
      <c r="JZW10" s="49"/>
      <c r="JZX10" s="49"/>
      <c r="JZY10" s="50"/>
      <c r="JZZ10" s="44"/>
      <c r="KAA10" s="45"/>
      <c r="KAB10" s="46"/>
      <c r="KAC10" s="47"/>
      <c r="KAD10" s="48"/>
      <c r="KAE10" s="49"/>
      <c r="KAF10" s="49"/>
      <c r="KAG10" s="50"/>
      <c r="KAH10" s="44"/>
      <c r="KAI10" s="45"/>
      <c r="KAJ10" s="46"/>
      <c r="KAK10" s="47"/>
      <c r="KAL10" s="48"/>
      <c r="KAM10" s="49"/>
      <c r="KAN10" s="49"/>
      <c r="KAO10" s="50"/>
      <c r="KAP10" s="44"/>
      <c r="KAQ10" s="45"/>
      <c r="KAR10" s="46"/>
      <c r="KAS10" s="47"/>
      <c r="KAT10" s="48"/>
      <c r="KAU10" s="49"/>
      <c r="KAV10" s="49"/>
      <c r="KAW10" s="50"/>
      <c r="KAX10" s="44"/>
      <c r="KAY10" s="45"/>
      <c r="KAZ10" s="46"/>
      <c r="KBA10" s="47"/>
      <c r="KBB10" s="48"/>
      <c r="KBC10" s="49"/>
      <c r="KBD10" s="49"/>
      <c r="KBE10" s="50"/>
      <c r="KBF10" s="44"/>
      <c r="KBG10" s="45"/>
      <c r="KBH10" s="46"/>
      <c r="KBI10" s="47"/>
      <c r="KBJ10" s="48"/>
      <c r="KBK10" s="49"/>
      <c r="KBL10" s="49"/>
      <c r="KBM10" s="50"/>
      <c r="KBN10" s="44"/>
      <c r="KBO10" s="45"/>
      <c r="KBP10" s="46"/>
      <c r="KBQ10" s="47"/>
      <c r="KBR10" s="48"/>
      <c r="KBS10" s="49"/>
      <c r="KBT10" s="49"/>
      <c r="KBU10" s="50"/>
      <c r="KBV10" s="44"/>
      <c r="KBW10" s="45"/>
      <c r="KBX10" s="46"/>
      <c r="KBY10" s="47"/>
      <c r="KBZ10" s="48"/>
      <c r="KCA10" s="49"/>
      <c r="KCB10" s="49"/>
      <c r="KCC10" s="50"/>
      <c r="KCD10" s="44"/>
      <c r="KCE10" s="45"/>
      <c r="KCF10" s="46"/>
      <c r="KCG10" s="47"/>
      <c r="KCH10" s="48"/>
      <c r="KCI10" s="49"/>
      <c r="KCJ10" s="49"/>
      <c r="KCK10" s="50"/>
      <c r="KCL10" s="44"/>
      <c r="KCM10" s="45"/>
      <c r="KCN10" s="46"/>
      <c r="KCO10" s="47"/>
      <c r="KCP10" s="48"/>
      <c r="KCQ10" s="49"/>
      <c r="KCR10" s="49"/>
      <c r="KCS10" s="50"/>
      <c r="KCT10" s="44"/>
      <c r="KCU10" s="45"/>
      <c r="KCV10" s="46"/>
      <c r="KCW10" s="47"/>
      <c r="KCX10" s="48"/>
      <c r="KCY10" s="49"/>
      <c r="KCZ10" s="49"/>
      <c r="KDA10" s="50"/>
      <c r="KDB10" s="44"/>
      <c r="KDC10" s="45"/>
      <c r="KDD10" s="46"/>
      <c r="KDE10" s="47"/>
      <c r="KDF10" s="48"/>
      <c r="KDG10" s="49"/>
      <c r="KDH10" s="49"/>
      <c r="KDI10" s="50"/>
      <c r="KDJ10" s="44"/>
      <c r="KDK10" s="45"/>
      <c r="KDL10" s="46"/>
      <c r="KDM10" s="47"/>
      <c r="KDN10" s="48"/>
      <c r="KDO10" s="49"/>
      <c r="KDP10" s="49"/>
      <c r="KDQ10" s="50"/>
      <c r="KDR10" s="44"/>
      <c r="KDS10" s="45"/>
      <c r="KDT10" s="46"/>
      <c r="KDU10" s="47"/>
      <c r="KDV10" s="48"/>
      <c r="KDW10" s="49"/>
      <c r="KDX10" s="49"/>
      <c r="KDY10" s="50"/>
      <c r="KDZ10" s="44"/>
      <c r="KEA10" s="45"/>
      <c r="KEB10" s="46"/>
      <c r="KEC10" s="47"/>
      <c r="KED10" s="48"/>
      <c r="KEE10" s="49"/>
      <c r="KEF10" s="49"/>
      <c r="KEG10" s="50"/>
      <c r="KEH10" s="44"/>
      <c r="KEI10" s="45"/>
      <c r="KEJ10" s="46"/>
      <c r="KEK10" s="47"/>
      <c r="KEL10" s="48"/>
      <c r="KEM10" s="49"/>
      <c r="KEN10" s="49"/>
      <c r="KEO10" s="50"/>
      <c r="KEP10" s="44"/>
      <c r="KEQ10" s="45"/>
      <c r="KER10" s="46"/>
      <c r="KES10" s="47"/>
      <c r="KET10" s="48"/>
      <c r="KEU10" s="49"/>
      <c r="KEV10" s="49"/>
      <c r="KEW10" s="50"/>
      <c r="KEX10" s="44"/>
      <c r="KEY10" s="45"/>
      <c r="KEZ10" s="46"/>
      <c r="KFA10" s="47"/>
      <c r="KFB10" s="48"/>
      <c r="KFC10" s="49"/>
      <c r="KFD10" s="49"/>
      <c r="KFE10" s="50"/>
      <c r="KFF10" s="44"/>
      <c r="KFG10" s="45"/>
      <c r="KFH10" s="46"/>
      <c r="KFI10" s="47"/>
      <c r="KFJ10" s="48"/>
      <c r="KFK10" s="49"/>
      <c r="KFL10" s="49"/>
      <c r="KFM10" s="50"/>
      <c r="KFN10" s="44"/>
      <c r="KFO10" s="45"/>
      <c r="KFP10" s="46"/>
      <c r="KFQ10" s="47"/>
      <c r="KFR10" s="48"/>
      <c r="KFS10" s="49"/>
      <c r="KFT10" s="49"/>
      <c r="KFU10" s="50"/>
      <c r="KFV10" s="44"/>
      <c r="KFW10" s="45"/>
      <c r="KFX10" s="46"/>
      <c r="KFY10" s="47"/>
      <c r="KFZ10" s="48"/>
      <c r="KGA10" s="49"/>
      <c r="KGB10" s="49"/>
      <c r="KGC10" s="50"/>
      <c r="KGD10" s="44"/>
      <c r="KGE10" s="45"/>
      <c r="KGF10" s="46"/>
      <c r="KGG10" s="47"/>
      <c r="KGH10" s="48"/>
      <c r="KGI10" s="49"/>
      <c r="KGJ10" s="49"/>
      <c r="KGK10" s="50"/>
      <c r="KGL10" s="44"/>
      <c r="KGM10" s="45"/>
      <c r="KGN10" s="46"/>
      <c r="KGO10" s="47"/>
      <c r="KGP10" s="48"/>
      <c r="KGQ10" s="49"/>
      <c r="KGR10" s="49"/>
      <c r="KGS10" s="50"/>
      <c r="KGT10" s="44"/>
      <c r="KGU10" s="45"/>
      <c r="KGV10" s="46"/>
      <c r="KGW10" s="47"/>
      <c r="KGX10" s="48"/>
      <c r="KGY10" s="49"/>
      <c r="KGZ10" s="49"/>
      <c r="KHA10" s="50"/>
      <c r="KHB10" s="44"/>
      <c r="KHC10" s="45"/>
      <c r="KHD10" s="46"/>
      <c r="KHE10" s="47"/>
      <c r="KHF10" s="48"/>
      <c r="KHG10" s="49"/>
      <c r="KHH10" s="49"/>
      <c r="KHI10" s="50"/>
      <c r="KHJ10" s="44"/>
      <c r="KHK10" s="45"/>
      <c r="KHL10" s="46"/>
      <c r="KHM10" s="47"/>
      <c r="KHN10" s="48"/>
      <c r="KHO10" s="49"/>
      <c r="KHP10" s="49"/>
      <c r="KHQ10" s="50"/>
      <c r="KHR10" s="44"/>
      <c r="KHS10" s="45"/>
      <c r="KHT10" s="46"/>
      <c r="KHU10" s="47"/>
      <c r="KHV10" s="48"/>
      <c r="KHW10" s="49"/>
      <c r="KHX10" s="49"/>
      <c r="KHY10" s="50"/>
      <c r="KHZ10" s="44"/>
      <c r="KIA10" s="45"/>
      <c r="KIB10" s="46"/>
      <c r="KIC10" s="47"/>
      <c r="KID10" s="48"/>
      <c r="KIE10" s="49"/>
      <c r="KIF10" s="49"/>
      <c r="KIG10" s="50"/>
      <c r="KIH10" s="44"/>
      <c r="KII10" s="45"/>
      <c r="KIJ10" s="46"/>
      <c r="KIK10" s="47"/>
      <c r="KIL10" s="48"/>
      <c r="KIM10" s="49"/>
      <c r="KIN10" s="49"/>
      <c r="KIO10" s="50"/>
      <c r="KIP10" s="44"/>
      <c r="KIQ10" s="45"/>
      <c r="KIR10" s="46"/>
      <c r="KIS10" s="47"/>
      <c r="KIT10" s="48"/>
      <c r="KIU10" s="49"/>
      <c r="KIV10" s="49"/>
      <c r="KIW10" s="50"/>
      <c r="KIX10" s="44"/>
      <c r="KIY10" s="45"/>
      <c r="KIZ10" s="46"/>
      <c r="KJA10" s="47"/>
      <c r="KJB10" s="48"/>
      <c r="KJC10" s="49"/>
      <c r="KJD10" s="49"/>
      <c r="KJE10" s="50"/>
      <c r="KJF10" s="44"/>
      <c r="KJG10" s="45"/>
      <c r="KJH10" s="46"/>
      <c r="KJI10" s="47"/>
      <c r="KJJ10" s="48"/>
      <c r="KJK10" s="49"/>
      <c r="KJL10" s="49"/>
      <c r="KJM10" s="50"/>
      <c r="KJN10" s="44"/>
      <c r="KJO10" s="45"/>
      <c r="KJP10" s="46"/>
      <c r="KJQ10" s="47"/>
      <c r="KJR10" s="48"/>
      <c r="KJS10" s="49"/>
      <c r="KJT10" s="49"/>
      <c r="KJU10" s="50"/>
      <c r="KJV10" s="44"/>
      <c r="KJW10" s="45"/>
      <c r="KJX10" s="46"/>
      <c r="KJY10" s="47"/>
      <c r="KJZ10" s="48"/>
      <c r="KKA10" s="49"/>
      <c r="KKB10" s="49"/>
      <c r="KKC10" s="50"/>
      <c r="KKD10" s="44"/>
      <c r="KKE10" s="45"/>
      <c r="KKF10" s="46"/>
      <c r="KKG10" s="47"/>
      <c r="KKH10" s="48"/>
      <c r="KKI10" s="49"/>
      <c r="KKJ10" s="49"/>
      <c r="KKK10" s="50"/>
      <c r="KKL10" s="44"/>
      <c r="KKM10" s="45"/>
      <c r="KKN10" s="46"/>
      <c r="KKO10" s="47"/>
      <c r="KKP10" s="48"/>
      <c r="KKQ10" s="49"/>
      <c r="KKR10" s="49"/>
      <c r="KKS10" s="50"/>
      <c r="KKT10" s="44"/>
      <c r="KKU10" s="45"/>
      <c r="KKV10" s="46"/>
      <c r="KKW10" s="47"/>
      <c r="KKX10" s="48"/>
      <c r="KKY10" s="49"/>
      <c r="KKZ10" s="49"/>
      <c r="KLA10" s="50"/>
      <c r="KLB10" s="44"/>
      <c r="KLC10" s="45"/>
      <c r="KLD10" s="46"/>
      <c r="KLE10" s="47"/>
      <c r="KLF10" s="48"/>
      <c r="KLG10" s="49"/>
      <c r="KLH10" s="49"/>
      <c r="KLI10" s="50"/>
      <c r="KLJ10" s="44"/>
      <c r="KLK10" s="45"/>
      <c r="KLL10" s="46"/>
      <c r="KLM10" s="47"/>
      <c r="KLN10" s="48"/>
      <c r="KLO10" s="49"/>
      <c r="KLP10" s="49"/>
      <c r="KLQ10" s="50"/>
      <c r="KLR10" s="44"/>
      <c r="KLS10" s="45"/>
      <c r="KLT10" s="46"/>
      <c r="KLU10" s="47"/>
      <c r="KLV10" s="48"/>
      <c r="KLW10" s="49"/>
      <c r="KLX10" s="49"/>
      <c r="KLY10" s="50"/>
      <c r="KLZ10" s="44"/>
      <c r="KMA10" s="45"/>
      <c r="KMB10" s="46"/>
      <c r="KMC10" s="47"/>
      <c r="KMD10" s="48"/>
      <c r="KME10" s="49"/>
      <c r="KMF10" s="49"/>
      <c r="KMG10" s="50"/>
      <c r="KMH10" s="44"/>
      <c r="KMI10" s="45"/>
      <c r="KMJ10" s="46"/>
      <c r="KMK10" s="47"/>
      <c r="KML10" s="48"/>
      <c r="KMM10" s="49"/>
      <c r="KMN10" s="49"/>
      <c r="KMO10" s="50"/>
      <c r="KMP10" s="44"/>
      <c r="KMQ10" s="45"/>
      <c r="KMR10" s="46"/>
      <c r="KMS10" s="47"/>
      <c r="KMT10" s="48"/>
      <c r="KMU10" s="49"/>
      <c r="KMV10" s="49"/>
      <c r="KMW10" s="50"/>
      <c r="KMX10" s="44"/>
      <c r="KMY10" s="45"/>
      <c r="KMZ10" s="46"/>
      <c r="KNA10" s="47"/>
      <c r="KNB10" s="48"/>
      <c r="KNC10" s="49"/>
      <c r="KND10" s="49"/>
      <c r="KNE10" s="50"/>
      <c r="KNF10" s="44"/>
      <c r="KNG10" s="45"/>
      <c r="KNH10" s="46"/>
      <c r="KNI10" s="47"/>
      <c r="KNJ10" s="48"/>
      <c r="KNK10" s="49"/>
      <c r="KNL10" s="49"/>
      <c r="KNM10" s="50"/>
      <c r="KNN10" s="44"/>
      <c r="KNO10" s="45"/>
      <c r="KNP10" s="46"/>
      <c r="KNQ10" s="47"/>
      <c r="KNR10" s="48"/>
      <c r="KNS10" s="49"/>
      <c r="KNT10" s="49"/>
      <c r="KNU10" s="50"/>
      <c r="KNV10" s="44"/>
      <c r="KNW10" s="45"/>
      <c r="KNX10" s="46"/>
      <c r="KNY10" s="47"/>
      <c r="KNZ10" s="48"/>
      <c r="KOA10" s="49"/>
      <c r="KOB10" s="49"/>
      <c r="KOC10" s="50"/>
      <c r="KOD10" s="44"/>
      <c r="KOE10" s="45"/>
      <c r="KOF10" s="46"/>
      <c r="KOG10" s="47"/>
      <c r="KOH10" s="48"/>
      <c r="KOI10" s="49"/>
      <c r="KOJ10" s="49"/>
      <c r="KOK10" s="50"/>
      <c r="KOL10" s="44"/>
      <c r="KOM10" s="45"/>
      <c r="KON10" s="46"/>
      <c r="KOO10" s="47"/>
      <c r="KOP10" s="48"/>
      <c r="KOQ10" s="49"/>
      <c r="KOR10" s="49"/>
      <c r="KOS10" s="50"/>
      <c r="KOT10" s="44"/>
      <c r="KOU10" s="45"/>
      <c r="KOV10" s="46"/>
      <c r="KOW10" s="47"/>
      <c r="KOX10" s="48"/>
      <c r="KOY10" s="49"/>
      <c r="KOZ10" s="49"/>
      <c r="KPA10" s="50"/>
      <c r="KPB10" s="44"/>
      <c r="KPC10" s="45"/>
      <c r="KPD10" s="46"/>
      <c r="KPE10" s="47"/>
      <c r="KPF10" s="48"/>
      <c r="KPG10" s="49"/>
      <c r="KPH10" s="49"/>
      <c r="KPI10" s="50"/>
      <c r="KPJ10" s="44"/>
      <c r="KPK10" s="45"/>
      <c r="KPL10" s="46"/>
      <c r="KPM10" s="47"/>
      <c r="KPN10" s="48"/>
      <c r="KPO10" s="49"/>
      <c r="KPP10" s="49"/>
      <c r="KPQ10" s="50"/>
      <c r="KPR10" s="44"/>
      <c r="KPS10" s="45"/>
      <c r="KPT10" s="46"/>
      <c r="KPU10" s="47"/>
      <c r="KPV10" s="48"/>
      <c r="KPW10" s="49"/>
      <c r="KPX10" s="49"/>
      <c r="KPY10" s="50"/>
      <c r="KPZ10" s="44"/>
      <c r="KQA10" s="45"/>
      <c r="KQB10" s="46"/>
      <c r="KQC10" s="47"/>
      <c r="KQD10" s="48"/>
      <c r="KQE10" s="49"/>
      <c r="KQF10" s="49"/>
      <c r="KQG10" s="50"/>
      <c r="KQH10" s="44"/>
      <c r="KQI10" s="45"/>
      <c r="KQJ10" s="46"/>
      <c r="KQK10" s="47"/>
      <c r="KQL10" s="48"/>
      <c r="KQM10" s="49"/>
      <c r="KQN10" s="49"/>
      <c r="KQO10" s="50"/>
      <c r="KQP10" s="44"/>
      <c r="KQQ10" s="45"/>
      <c r="KQR10" s="46"/>
      <c r="KQS10" s="47"/>
      <c r="KQT10" s="48"/>
      <c r="KQU10" s="49"/>
      <c r="KQV10" s="49"/>
      <c r="KQW10" s="50"/>
      <c r="KQX10" s="44"/>
      <c r="KQY10" s="45"/>
      <c r="KQZ10" s="46"/>
      <c r="KRA10" s="47"/>
      <c r="KRB10" s="48"/>
      <c r="KRC10" s="49"/>
      <c r="KRD10" s="49"/>
      <c r="KRE10" s="50"/>
      <c r="KRF10" s="44"/>
      <c r="KRG10" s="45"/>
      <c r="KRH10" s="46"/>
      <c r="KRI10" s="47"/>
      <c r="KRJ10" s="48"/>
      <c r="KRK10" s="49"/>
      <c r="KRL10" s="49"/>
      <c r="KRM10" s="50"/>
      <c r="KRN10" s="44"/>
      <c r="KRO10" s="45"/>
      <c r="KRP10" s="46"/>
      <c r="KRQ10" s="47"/>
      <c r="KRR10" s="48"/>
      <c r="KRS10" s="49"/>
      <c r="KRT10" s="49"/>
      <c r="KRU10" s="50"/>
      <c r="KRV10" s="44"/>
      <c r="KRW10" s="45"/>
      <c r="KRX10" s="46"/>
      <c r="KRY10" s="47"/>
      <c r="KRZ10" s="48"/>
      <c r="KSA10" s="49"/>
      <c r="KSB10" s="49"/>
      <c r="KSC10" s="50"/>
      <c r="KSD10" s="44"/>
      <c r="KSE10" s="45"/>
      <c r="KSF10" s="46"/>
      <c r="KSG10" s="47"/>
      <c r="KSH10" s="48"/>
      <c r="KSI10" s="49"/>
      <c r="KSJ10" s="49"/>
      <c r="KSK10" s="50"/>
      <c r="KSL10" s="44"/>
      <c r="KSM10" s="45"/>
      <c r="KSN10" s="46"/>
      <c r="KSO10" s="47"/>
      <c r="KSP10" s="48"/>
      <c r="KSQ10" s="49"/>
      <c r="KSR10" s="49"/>
      <c r="KSS10" s="50"/>
      <c r="KST10" s="44"/>
      <c r="KSU10" s="45"/>
      <c r="KSV10" s="46"/>
      <c r="KSW10" s="47"/>
      <c r="KSX10" s="48"/>
      <c r="KSY10" s="49"/>
      <c r="KSZ10" s="49"/>
      <c r="KTA10" s="50"/>
      <c r="KTB10" s="44"/>
      <c r="KTC10" s="45"/>
      <c r="KTD10" s="46"/>
      <c r="KTE10" s="47"/>
      <c r="KTF10" s="48"/>
      <c r="KTG10" s="49"/>
      <c r="KTH10" s="49"/>
      <c r="KTI10" s="50"/>
      <c r="KTJ10" s="44"/>
      <c r="KTK10" s="45"/>
      <c r="KTL10" s="46"/>
      <c r="KTM10" s="47"/>
      <c r="KTN10" s="48"/>
      <c r="KTO10" s="49"/>
      <c r="KTP10" s="49"/>
      <c r="KTQ10" s="50"/>
      <c r="KTR10" s="44"/>
      <c r="KTS10" s="45"/>
      <c r="KTT10" s="46"/>
      <c r="KTU10" s="47"/>
      <c r="KTV10" s="48"/>
      <c r="KTW10" s="49"/>
      <c r="KTX10" s="49"/>
      <c r="KTY10" s="50"/>
      <c r="KTZ10" s="44"/>
      <c r="KUA10" s="45"/>
      <c r="KUB10" s="46"/>
      <c r="KUC10" s="47"/>
      <c r="KUD10" s="48"/>
      <c r="KUE10" s="49"/>
      <c r="KUF10" s="49"/>
      <c r="KUG10" s="50"/>
      <c r="KUH10" s="44"/>
      <c r="KUI10" s="45"/>
      <c r="KUJ10" s="46"/>
      <c r="KUK10" s="47"/>
      <c r="KUL10" s="48"/>
      <c r="KUM10" s="49"/>
      <c r="KUN10" s="49"/>
      <c r="KUO10" s="50"/>
      <c r="KUP10" s="44"/>
      <c r="KUQ10" s="45"/>
      <c r="KUR10" s="46"/>
      <c r="KUS10" s="47"/>
      <c r="KUT10" s="48"/>
      <c r="KUU10" s="49"/>
      <c r="KUV10" s="49"/>
      <c r="KUW10" s="50"/>
      <c r="KUX10" s="44"/>
      <c r="KUY10" s="45"/>
      <c r="KUZ10" s="46"/>
      <c r="KVA10" s="47"/>
      <c r="KVB10" s="48"/>
      <c r="KVC10" s="49"/>
      <c r="KVD10" s="49"/>
      <c r="KVE10" s="50"/>
      <c r="KVF10" s="44"/>
      <c r="KVG10" s="45"/>
      <c r="KVH10" s="46"/>
      <c r="KVI10" s="47"/>
      <c r="KVJ10" s="48"/>
      <c r="KVK10" s="49"/>
      <c r="KVL10" s="49"/>
      <c r="KVM10" s="50"/>
      <c r="KVN10" s="44"/>
      <c r="KVO10" s="45"/>
      <c r="KVP10" s="46"/>
      <c r="KVQ10" s="47"/>
      <c r="KVR10" s="48"/>
      <c r="KVS10" s="49"/>
      <c r="KVT10" s="49"/>
      <c r="KVU10" s="50"/>
      <c r="KVV10" s="44"/>
      <c r="KVW10" s="45"/>
      <c r="KVX10" s="46"/>
      <c r="KVY10" s="47"/>
      <c r="KVZ10" s="48"/>
      <c r="KWA10" s="49"/>
      <c r="KWB10" s="49"/>
      <c r="KWC10" s="50"/>
      <c r="KWD10" s="44"/>
      <c r="KWE10" s="45"/>
      <c r="KWF10" s="46"/>
      <c r="KWG10" s="47"/>
      <c r="KWH10" s="48"/>
      <c r="KWI10" s="49"/>
      <c r="KWJ10" s="49"/>
      <c r="KWK10" s="50"/>
      <c r="KWL10" s="44"/>
      <c r="KWM10" s="45"/>
      <c r="KWN10" s="46"/>
      <c r="KWO10" s="47"/>
      <c r="KWP10" s="48"/>
      <c r="KWQ10" s="49"/>
      <c r="KWR10" s="49"/>
      <c r="KWS10" s="50"/>
      <c r="KWT10" s="44"/>
      <c r="KWU10" s="45"/>
      <c r="KWV10" s="46"/>
      <c r="KWW10" s="47"/>
      <c r="KWX10" s="48"/>
      <c r="KWY10" s="49"/>
      <c r="KWZ10" s="49"/>
      <c r="KXA10" s="50"/>
      <c r="KXB10" s="44"/>
      <c r="KXC10" s="45"/>
      <c r="KXD10" s="46"/>
      <c r="KXE10" s="47"/>
      <c r="KXF10" s="48"/>
      <c r="KXG10" s="49"/>
      <c r="KXH10" s="49"/>
      <c r="KXI10" s="50"/>
      <c r="KXJ10" s="44"/>
      <c r="KXK10" s="45"/>
      <c r="KXL10" s="46"/>
      <c r="KXM10" s="47"/>
      <c r="KXN10" s="48"/>
      <c r="KXO10" s="49"/>
      <c r="KXP10" s="49"/>
      <c r="KXQ10" s="50"/>
      <c r="KXR10" s="44"/>
      <c r="KXS10" s="45"/>
      <c r="KXT10" s="46"/>
      <c r="KXU10" s="47"/>
      <c r="KXV10" s="48"/>
      <c r="KXW10" s="49"/>
      <c r="KXX10" s="49"/>
      <c r="KXY10" s="50"/>
      <c r="KXZ10" s="44"/>
      <c r="KYA10" s="45"/>
      <c r="KYB10" s="46"/>
      <c r="KYC10" s="47"/>
      <c r="KYD10" s="48"/>
      <c r="KYE10" s="49"/>
      <c r="KYF10" s="49"/>
      <c r="KYG10" s="50"/>
      <c r="KYH10" s="44"/>
      <c r="KYI10" s="45"/>
      <c r="KYJ10" s="46"/>
      <c r="KYK10" s="47"/>
      <c r="KYL10" s="48"/>
      <c r="KYM10" s="49"/>
      <c r="KYN10" s="49"/>
      <c r="KYO10" s="50"/>
      <c r="KYP10" s="44"/>
      <c r="KYQ10" s="45"/>
      <c r="KYR10" s="46"/>
      <c r="KYS10" s="47"/>
      <c r="KYT10" s="48"/>
      <c r="KYU10" s="49"/>
      <c r="KYV10" s="49"/>
      <c r="KYW10" s="50"/>
      <c r="KYX10" s="44"/>
      <c r="KYY10" s="45"/>
      <c r="KYZ10" s="46"/>
      <c r="KZA10" s="47"/>
      <c r="KZB10" s="48"/>
      <c r="KZC10" s="49"/>
      <c r="KZD10" s="49"/>
      <c r="KZE10" s="50"/>
      <c r="KZF10" s="44"/>
      <c r="KZG10" s="45"/>
      <c r="KZH10" s="46"/>
      <c r="KZI10" s="47"/>
      <c r="KZJ10" s="48"/>
      <c r="KZK10" s="49"/>
      <c r="KZL10" s="49"/>
      <c r="KZM10" s="50"/>
      <c r="KZN10" s="44"/>
      <c r="KZO10" s="45"/>
      <c r="KZP10" s="46"/>
      <c r="KZQ10" s="47"/>
      <c r="KZR10" s="48"/>
      <c r="KZS10" s="49"/>
      <c r="KZT10" s="49"/>
      <c r="KZU10" s="50"/>
      <c r="KZV10" s="44"/>
      <c r="KZW10" s="45"/>
      <c r="KZX10" s="46"/>
      <c r="KZY10" s="47"/>
      <c r="KZZ10" s="48"/>
      <c r="LAA10" s="49"/>
      <c r="LAB10" s="49"/>
      <c r="LAC10" s="50"/>
      <c r="LAD10" s="44"/>
      <c r="LAE10" s="45"/>
      <c r="LAF10" s="46"/>
      <c r="LAG10" s="47"/>
      <c r="LAH10" s="48"/>
      <c r="LAI10" s="49"/>
      <c r="LAJ10" s="49"/>
      <c r="LAK10" s="50"/>
      <c r="LAL10" s="44"/>
      <c r="LAM10" s="45"/>
      <c r="LAN10" s="46"/>
      <c r="LAO10" s="47"/>
      <c r="LAP10" s="48"/>
      <c r="LAQ10" s="49"/>
      <c r="LAR10" s="49"/>
      <c r="LAS10" s="50"/>
      <c r="LAT10" s="44"/>
      <c r="LAU10" s="45"/>
      <c r="LAV10" s="46"/>
      <c r="LAW10" s="47"/>
      <c r="LAX10" s="48"/>
      <c r="LAY10" s="49"/>
      <c r="LAZ10" s="49"/>
      <c r="LBA10" s="50"/>
      <c r="LBB10" s="44"/>
      <c r="LBC10" s="45"/>
      <c r="LBD10" s="46"/>
      <c r="LBE10" s="47"/>
      <c r="LBF10" s="48"/>
      <c r="LBG10" s="49"/>
      <c r="LBH10" s="49"/>
      <c r="LBI10" s="50"/>
      <c r="LBJ10" s="44"/>
      <c r="LBK10" s="45"/>
      <c r="LBL10" s="46"/>
      <c r="LBM10" s="47"/>
      <c r="LBN10" s="48"/>
      <c r="LBO10" s="49"/>
      <c r="LBP10" s="49"/>
      <c r="LBQ10" s="50"/>
      <c r="LBR10" s="44"/>
      <c r="LBS10" s="45"/>
      <c r="LBT10" s="46"/>
      <c r="LBU10" s="47"/>
      <c r="LBV10" s="48"/>
      <c r="LBW10" s="49"/>
      <c r="LBX10" s="49"/>
      <c r="LBY10" s="50"/>
      <c r="LBZ10" s="44"/>
      <c r="LCA10" s="45"/>
      <c r="LCB10" s="46"/>
      <c r="LCC10" s="47"/>
      <c r="LCD10" s="48"/>
      <c r="LCE10" s="49"/>
      <c r="LCF10" s="49"/>
      <c r="LCG10" s="50"/>
      <c r="LCH10" s="44"/>
      <c r="LCI10" s="45"/>
      <c r="LCJ10" s="46"/>
      <c r="LCK10" s="47"/>
      <c r="LCL10" s="48"/>
      <c r="LCM10" s="49"/>
      <c r="LCN10" s="49"/>
      <c r="LCO10" s="50"/>
      <c r="LCP10" s="44"/>
      <c r="LCQ10" s="45"/>
      <c r="LCR10" s="46"/>
      <c r="LCS10" s="47"/>
      <c r="LCT10" s="48"/>
      <c r="LCU10" s="49"/>
      <c r="LCV10" s="49"/>
      <c r="LCW10" s="50"/>
      <c r="LCX10" s="44"/>
      <c r="LCY10" s="45"/>
      <c r="LCZ10" s="46"/>
      <c r="LDA10" s="47"/>
      <c r="LDB10" s="48"/>
      <c r="LDC10" s="49"/>
      <c r="LDD10" s="49"/>
      <c r="LDE10" s="50"/>
      <c r="LDF10" s="44"/>
      <c r="LDG10" s="45"/>
      <c r="LDH10" s="46"/>
      <c r="LDI10" s="47"/>
      <c r="LDJ10" s="48"/>
      <c r="LDK10" s="49"/>
      <c r="LDL10" s="49"/>
      <c r="LDM10" s="50"/>
      <c r="LDN10" s="44"/>
      <c r="LDO10" s="45"/>
      <c r="LDP10" s="46"/>
      <c r="LDQ10" s="47"/>
      <c r="LDR10" s="48"/>
      <c r="LDS10" s="49"/>
      <c r="LDT10" s="49"/>
      <c r="LDU10" s="50"/>
      <c r="LDV10" s="44"/>
      <c r="LDW10" s="45"/>
      <c r="LDX10" s="46"/>
      <c r="LDY10" s="47"/>
      <c r="LDZ10" s="48"/>
      <c r="LEA10" s="49"/>
      <c r="LEB10" s="49"/>
      <c r="LEC10" s="50"/>
      <c r="LED10" s="44"/>
      <c r="LEE10" s="45"/>
      <c r="LEF10" s="46"/>
      <c r="LEG10" s="47"/>
      <c r="LEH10" s="48"/>
      <c r="LEI10" s="49"/>
      <c r="LEJ10" s="49"/>
      <c r="LEK10" s="50"/>
      <c r="LEL10" s="44"/>
      <c r="LEM10" s="45"/>
      <c r="LEN10" s="46"/>
      <c r="LEO10" s="47"/>
      <c r="LEP10" s="48"/>
      <c r="LEQ10" s="49"/>
      <c r="LER10" s="49"/>
      <c r="LES10" s="50"/>
      <c r="LET10" s="44"/>
      <c r="LEU10" s="45"/>
      <c r="LEV10" s="46"/>
      <c r="LEW10" s="47"/>
      <c r="LEX10" s="48"/>
      <c r="LEY10" s="49"/>
      <c r="LEZ10" s="49"/>
      <c r="LFA10" s="50"/>
      <c r="LFB10" s="44"/>
      <c r="LFC10" s="45"/>
      <c r="LFD10" s="46"/>
      <c r="LFE10" s="47"/>
      <c r="LFF10" s="48"/>
      <c r="LFG10" s="49"/>
      <c r="LFH10" s="49"/>
      <c r="LFI10" s="50"/>
      <c r="LFJ10" s="44"/>
      <c r="LFK10" s="45"/>
      <c r="LFL10" s="46"/>
      <c r="LFM10" s="47"/>
      <c r="LFN10" s="48"/>
      <c r="LFO10" s="49"/>
      <c r="LFP10" s="49"/>
      <c r="LFQ10" s="50"/>
      <c r="LFR10" s="44"/>
      <c r="LFS10" s="45"/>
      <c r="LFT10" s="46"/>
      <c r="LFU10" s="47"/>
      <c r="LFV10" s="48"/>
      <c r="LFW10" s="49"/>
      <c r="LFX10" s="49"/>
      <c r="LFY10" s="50"/>
      <c r="LFZ10" s="44"/>
      <c r="LGA10" s="45"/>
      <c r="LGB10" s="46"/>
      <c r="LGC10" s="47"/>
      <c r="LGD10" s="48"/>
      <c r="LGE10" s="49"/>
      <c r="LGF10" s="49"/>
      <c r="LGG10" s="50"/>
      <c r="LGH10" s="44"/>
      <c r="LGI10" s="45"/>
      <c r="LGJ10" s="46"/>
      <c r="LGK10" s="47"/>
      <c r="LGL10" s="48"/>
      <c r="LGM10" s="49"/>
      <c r="LGN10" s="49"/>
      <c r="LGO10" s="50"/>
      <c r="LGP10" s="44"/>
      <c r="LGQ10" s="45"/>
      <c r="LGR10" s="46"/>
      <c r="LGS10" s="47"/>
      <c r="LGT10" s="48"/>
      <c r="LGU10" s="49"/>
      <c r="LGV10" s="49"/>
      <c r="LGW10" s="50"/>
      <c r="LGX10" s="44"/>
      <c r="LGY10" s="45"/>
      <c r="LGZ10" s="46"/>
      <c r="LHA10" s="47"/>
      <c r="LHB10" s="48"/>
      <c r="LHC10" s="49"/>
      <c r="LHD10" s="49"/>
      <c r="LHE10" s="50"/>
      <c r="LHF10" s="44"/>
      <c r="LHG10" s="45"/>
      <c r="LHH10" s="46"/>
      <c r="LHI10" s="47"/>
      <c r="LHJ10" s="48"/>
      <c r="LHK10" s="49"/>
      <c r="LHL10" s="49"/>
      <c r="LHM10" s="50"/>
      <c r="LHN10" s="44"/>
      <c r="LHO10" s="45"/>
      <c r="LHP10" s="46"/>
      <c r="LHQ10" s="47"/>
      <c r="LHR10" s="48"/>
      <c r="LHS10" s="49"/>
      <c r="LHT10" s="49"/>
      <c r="LHU10" s="50"/>
      <c r="LHV10" s="44"/>
      <c r="LHW10" s="45"/>
      <c r="LHX10" s="46"/>
      <c r="LHY10" s="47"/>
      <c r="LHZ10" s="48"/>
      <c r="LIA10" s="49"/>
      <c r="LIB10" s="49"/>
      <c r="LIC10" s="50"/>
      <c r="LID10" s="44"/>
      <c r="LIE10" s="45"/>
      <c r="LIF10" s="46"/>
      <c r="LIG10" s="47"/>
      <c r="LIH10" s="48"/>
      <c r="LII10" s="49"/>
      <c r="LIJ10" s="49"/>
      <c r="LIK10" s="50"/>
      <c r="LIL10" s="44"/>
      <c r="LIM10" s="45"/>
      <c r="LIN10" s="46"/>
      <c r="LIO10" s="47"/>
      <c r="LIP10" s="48"/>
      <c r="LIQ10" s="49"/>
      <c r="LIR10" s="49"/>
      <c r="LIS10" s="50"/>
      <c r="LIT10" s="44"/>
      <c r="LIU10" s="45"/>
      <c r="LIV10" s="46"/>
      <c r="LIW10" s="47"/>
      <c r="LIX10" s="48"/>
      <c r="LIY10" s="49"/>
      <c r="LIZ10" s="49"/>
      <c r="LJA10" s="50"/>
      <c r="LJB10" s="44"/>
      <c r="LJC10" s="45"/>
      <c r="LJD10" s="46"/>
      <c r="LJE10" s="47"/>
      <c r="LJF10" s="48"/>
      <c r="LJG10" s="49"/>
      <c r="LJH10" s="49"/>
      <c r="LJI10" s="50"/>
      <c r="LJJ10" s="44"/>
      <c r="LJK10" s="45"/>
      <c r="LJL10" s="46"/>
      <c r="LJM10" s="47"/>
      <c r="LJN10" s="48"/>
      <c r="LJO10" s="49"/>
      <c r="LJP10" s="49"/>
      <c r="LJQ10" s="50"/>
      <c r="LJR10" s="44"/>
      <c r="LJS10" s="45"/>
      <c r="LJT10" s="46"/>
      <c r="LJU10" s="47"/>
      <c r="LJV10" s="48"/>
      <c r="LJW10" s="49"/>
      <c r="LJX10" s="49"/>
      <c r="LJY10" s="50"/>
      <c r="LJZ10" s="44"/>
      <c r="LKA10" s="45"/>
      <c r="LKB10" s="46"/>
      <c r="LKC10" s="47"/>
      <c r="LKD10" s="48"/>
      <c r="LKE10" s="49"/>
      <c r="LKF10" s="49"/>
      <c r="LKG10" s="50"/>
      <c r="LKH10" s="44"/>
      <c r="LKI10" s="45"/>
      <c r="LKJ10" s="46"/>
      <c r="LKK10" s="47"/>
      <c r="LKL10" s="48"/>
      <c r="LKM10" s="49"/>
      <c r="LKN10" s="49"/>
      <c r="LKO10" s="50"/>
      <c r="LKP10" s="44"/>
      <c r="LKQ10" s="45"/>
      <c r="LKR10" s="46"/>
      <c r="LKS10" s="47"/>
      <c r="LKT10" s="48"/>
      <c r="LKU10" s="49"/>
      <c r="LKV10" s="49"/>
      <c r="LKW10" s="50"/>
      <c r="LKX10" s="44"/>
      <c r="LKY10" s="45"/>
      <c r="LKZ10" s="46"/>
      <c r="LLA10" s="47"/>
      <c r="LLB10" s="48"/>
      <c r="LLC10" s="49"/>
      <c r="LLD10" s="49"/>
      <c r="LLE10" s="50"/>
      <c r="LLF10" s="44"/>
      <c r="LLG10" s="45"/>
      <c r="LLH10" s="46"/>
      <c r="LLI10" s="47"/>
      <c r="LLJ10" s="48"/>
      <c r="LLK10" s="49"/>
      <c r="LLL10" s="49"/>
      <c r="LLM10" s="50"/>
      <c r="LLN10" s="44"/>
      <c r="LLO10" s="45"/>
      <c r="LLP10" s="46"/>
      <c r="LLQ10" s="47"/>
      <c r="LLR10" s="48"/>
      <c r="LLS10" s="49"/>
      <c r="LLT10" s="49"/>
      <c r="LLU10" s="50"/>
      <c r="LLV10" s="44"/>
      <c r="LLW10" s="45"/>
      <c r="LLX10" s="46"/>
      <c r="LLY10" s="47"/>
      <c r="LLZ10" s="48"/>
      <c r="LMA10" s="49"/>
      <c r="LMB10" s="49"/>
      <c r="LMC10" s="50"/>
      <c r="LMD10" s="44"/>
      <c r="LME10" s="45"/>
      <c r="LMF10" s="46"/>
      <c r="LMG10" s="47"/>
      <c r="LMH10" s="48"/>
      <c r="LMI10" s="49"/>
      <c r="LMJ10" s="49"/>
      <c r="LMK10" s="50"/>
      <c r="LML10" s="44"/>
      <c r="LMM10" s="45"/>
      <c r="LMN10" s="46"/>
      <c r="LMO10" s="47"/>
      <c r="LMP10" s="48"/>
      <c r="LMQ10" s="49"/>
      <c r="LMR10" s="49"/>
      <c r="LMS10" s="50"/>
      <c r="LMT10" s="44"/>
      <c r="LMU10" s="45"/>
      <c r="LMV10" s="46"/>
      <c r="LMW10" s="47"/>
      <c r="LMX10" s="48"/>
      <c r="LMY10" s="49"/>
      <c r="LMZ10" s="49"/>
      <c r="LNA10" s="50"/>
      <c r="LNB10" s="44"/>
      <c r="LNC10" s="45"/>
      <c r="LND10" s="46"/>
      <c r="LNE10" s="47"/>
      <c r="LNF10" s="48"/>
      <c r="LNG10" s="49"/>
      <c r="LNH10" s="49"/>
      <c r="LNI10" s="50"/>
      <c r="LNJ10" s="44"/>
      <c r="LNK10" s="45"/>
      <c r="LNL10" s="46"/>
      <c r="LNM10" s="47"/>
      <c r="LNN10" s="48"/>
      <c r="LNO10" s="49"/>
      <c r="LNP10" s="49"/>
      <c r="LNQ10" s="50"/>
      <c r="LNR10" s="44"/>
      <c r="LNS10" s="45"/>
      <c r="LNT10" s="46"/>
      <c r="LNU10" s="47"/>
      <c r="LNV10" s="48"/>
      <c r="LNW10" s="49"/>
      <c r="LNX10" s="49"/>
      <c r="LNY10" s="50"/>
      <c r="LNZ10" s="44"/>
      <c r="LOA10" s="45"/>
      <c r="LOB10" s="46"/>
      <c r="LOC10" s="47"/>
      <c r="LOD10" s="48"/>
      <c r="LOE10" s="49"/>
      <c r="LOF10" s="49"/>
      <c r="LOG10" s="50"/>
      <c r="LOH10" s="44"/>
      <c r="LOI10" s="45"/>
      <c r="LOJ10" s="46"/>
      <c r="LOK10" s="47"/>
      <c r="LOL10" s="48"/>
      <c r="LOM10" s="49"/>
      <c r="LON10" s="49"/>
      <c r="LOO10" s="50"/>
      <c r="LOP10" s="44"/>
      <c r="LOQ10" s="45"/>
      <c r="LOR10" s="46"/>
      <c r="LOS10" s="47"/>
      <c r="LOT10" s="48"/>
      <c r="LOU10" s="49"/>
      <c r="LOV10" s="49"/>
      <c r="LOW10" s="50"/>
      <c r="LOX10" s="44"/>
      <c r="LOY10" s="45"/>
      <c r="LOZ10" s="46"/>
      <c r="LPA10" s="47"/>
      <c r="LPB10" s="48"/>
      <c r="LPC10" s="49"/>
      <c r="LPD10" s="49"/>
      <c r="LPE10" s="50"/>
      <c r="LPF10" s="44"/>
      <c r="LPG10" s="45"/>
      <c r="LPH10" s="46"/>
      <c r="LPI10" s="47"/>
      <c r="LPJ10" s="48"/>
      <c r="LPK10" s="49"/>
      <c r="LPL10" s="49"/>
      <c r="LPM10" s="50"/>
      <c r="LPN10" s="44"/>
      <c r="LPO10" s="45"/>
      <c r="LPP10" s="46"/>
      <c r="LPQ10" s="47"/>
      <c r="LPR10" s="48"/>
      <c r="LPS10" s="49"/>
      <c r="LPT10" s="49"/>
      <c r="LPU10" s="50"/>
      <c r="LPV10" s="44"/>
      <c r="LPW10" s="45"/>
      <c r="LPX10" s="46"/>
      <c r="LPY10" s="47"/>
      <c r="LPZ10" s="48"/>
      <c r="LQA10" s="49"/>
      <c r="LQB10" s="49"/>
      <c r="LQC10" s="50"/>
      <c r="LQD10" s="44"/>
      <c r="LQE10" s="45"/>
      <c r="LQF10" s="46"/>
      <c r="LQG10" s="47"/>
      <c r="LQH10" s="48"/>
      <c r="LQI10" s="49"/>
      <c r="LQJ10" s="49"/>
      <c r="LQK10" s="50"/>
      <c r="LQL10" s="44"/>
      <c r="LQM10" s="45"/>
      <c r="LQN10" s="46"/>
      <c r="LQO10" s="47"/>
      <c r="LQP10" s="48"/>
      <c r="LQQ10" s="49"/>
      <c r="LQR10" s="49"/>
      <c r="LQS10" s="50"/>
      <c r="LQT10" s="44"/>
      <c r="LQU10" s="45"/>
      <c r="LQV10" s="46"/>
      <c r="LQW10" s="47"/>
      <c r="LQX10" s="48"/>
      <c r="LQY10" s="49"/>
      <c r="LQZ10" s="49"/>
      <c r="LRA10" s="50"/>
      <c r="LRB10" s="44"/>
      <c r="LRC10" s="45"/>
      <c r="LRD10" s="46"/>
      <c r="LRE10" s="47"/>
      <c r="LRF10" s="48"/>
      <c r="LRG10" s="49"/>
      <c r="LRH10" s="49"/>
      <c r="LRI10" s="50"/>
      <c r="LRJ10" s="44"/>
      <c r="LRK10" s="45"/>
      <c r="LRL10" s="46"/>
      <c r="LRM10" s="47"/>
      <c r="LRN10" s="48"/>
      <c r="LRO10" s="49"/>
      <c r="LRP10" s="49"/>
      <c r="LRQ10" s="50"/>
      <c r="LRR10" s="44"/>
      <c r="LRS10" s="45"/>
      <c r="LRT10" s="46"/>
      <c r="LRU10" s="47"/>
      <c r="LRV10" s="48"/>
      <c r="LRW10" s="49"/>
      <c r="LRX10" s="49"/>
      <c r="LRY10" s="50"/>
      <c r="LRZ10" s="44"/>
      <c r="LSA10" s="45"/>
      <c r="LSB10" s="46"/>
      <c r="LSC10" s="47"/>
      <c r="LSD10" s="48"/>
      <c r="LSE10" s="49"/>
      <c r="LSF10" s="49"/>
      <c r="LSG10" s="50"/>
      <c r="LSH10" s="44"/>
      <c r="LSI10" s="45"/>
      <c r="LSJ10" s="46"/>
      <c r="LSK10" s="47"/>
      <c r="LSL10" s="48"/>
      <c r="LSM10" s="49"/>
      <c r="LSN10" s="49"/>
      <c r="LSO10" s="50"/>
      <c r="LSP10" s="44"/>
      <c r="LSQ10" s="45"/>
      <c r="LSR10" s="46"/>
      <c r="LSS10" s="47"/>
      <c r="LST10" s="48"/>
      <c r="LSU10" s="49"/>
      <c r="LSV10" s="49"/>
      <c r="LSW10" s="50"/>
      <c r="LSX10" s="44"/>
      <c r="LSY10" s="45"/>
      <c r="LSZ10" s="46"/>
      <c r="LTA10" s="47"/>
      <c r="LTB10" s="48"/>
      <c r="LTC10" s="49"/>
      <c r="LTD10" s="49"/>
      <c r="LTE10" s="50"/>
      <c r="LTF10" s="44"/>
      <c r="LTG10" s="45"/>
      <c r="LTH10" s="46"/>
      <c r="LTI10" s="47"/>
      <c r="LTJ10" s="48"/>
      <c r="LTK10" s="49"/>
      <c r="LTL10" s="49"/>
      <c r="LTM10" s="50"/>
      <c r="LTN10" s="44"/>
      <c r="LTO10" s="45"/>
      <c r="LTP10" s="46"/>
      <c r="LTQ10" s="47"/>
      <c r="LTR10" s="48"/>
      <c r="LTS10" s="49"/>
      <c r="LTT10" s="49"/>
      <c r="LTU10" s="50"/>
      <c r="LTV10" s="44"/>
      <c r="LTW10" s="45"/>
      <c r="LTX10" s="46"/>
      <c r="LTY10" s="47"/>
      <c r="LTZ10" s="48"/>
      <c r="LUA10" s="49"/>
      <c r="LUB10" s="49"/>
      <c r="LUC10" s="50"/>
      <c r="LUD10" s="44"/>
      <c r="LUE10" s="45"/>
      <c r="LUF10" s="46"/>
      <c r="LUG10" s="47"/>
      <c r="LUH10" s="48"/>
      <c r="LUI10" s="49"/>
      <c r="LUJ10" s="49"/>
      <c r="LUK10" s="50"/>
      <c r="LUL10" s="44"/>
      <c r="LUM10" s="45"/>
      <c r="LUN10" s="46"/>
      <c r="LUO10" s="47"/>
      <c r="LUP10" s="48"/>
      <c r="LUQ10" s="49"/>
      <c r="LUR10" s="49"/>
      <c r="LUS10" s="50"/>
      <c r="LUT10" s="44"/>
      <c r="LUU10" s="45"/>
      <c r="LUV10" s="46"/>
      <c r="LUW10" s="47"/>
      <c r="LUX10" s="48"/>
      <c r="LUY10" s="49"/>
      <c r="LUZ10" s="49"/>
      <c r="LVA10" s="50"/>
      <c r="LVB10" s="44"/>
      <c r="LVC10" s="45"/>
      <c r="LVD10" s="46"/>
      <c r="LVE10" s="47"/>
      <c r="LVF10" s="48"/>
      <c r="LVG10" s="49"/>
      <c r="LVH10" s="49"/>
      <c r="LVI10" s="50"/>
      <c r="LVJ10" s="44"/>
      <c r="LVK10" s="45"/>
      <c r="LVL10" s="46"/>
      <c r="LVM10" s="47"/>
      <c r="LVN10" s="48"/>
      <c r="LVO10" s="49"/>
      <c r="LVP10" s="49"/>
      <c r="LVQ10" s="50"/>
      <c r="LVR10" s="44"/>
      <c r="LVS10" s="45"/>
      <c r="LVT10" s="46"/>
      <c r="LVU10" s="47"/>
      <c r="LVV10" s="48"/>
      <c r="LVW10" s="49"/>
      <c r="LVX10" s="49"/>
      <c r="LVY10" s="50"/>
      <c r="LVZ10" s="44"/>
      <c r="LWA10" s="45"/>
      <c r="LWB10" s="46"/>
      <c r="LWC10" s="47"/>
      <c r="LWD10" s="48"/>
      <c r="LWE10" s="49"/>
      <c r="LWF10" s="49"/>
      <c r="LWG10" s="50"/>
      <c r="LWH10" s="44"/>
      <c r="LWI10" s="45"/>
      <c r="LWJ10" s="46"/>
      <c r="LWK10" s="47"/>
      <c r="LWL10" s="48"/>
      <c r="LWM10" s="49"/>
      <c r="LWN10" s="49"/>
      <c r="LWO10" s="50"/>
      <c r="LWP10" s="44"/>
      <c r="LWQ10" s="45"/>
      <c r="LWR10" s="46"/>
      <c r="LWS10" s="47"/>
      <c r="LWT10" s="48"/>
      <c r="LWU10" s="49"/>
      <c r="LWV10" s="49"/>
      <c r="LWW10" s="50"/>
      <c r="LWX10" s="44"/>
      <c r="LWY10" s="45"/>
      <c r="LWZ10" s="46"/>
      <c r="LXA10" s="47"/>
      <c r="LXB10" s="48"/>
      <c r="LXC10" s="49"/>
      <c r="LXD10" s="49"/>
      <c r="LXE10" s="50"/>
      <c r="LXF10" s="44"/>
      <c r="LXG10" s="45"/>
      <c r="LXH10" s="46"/>
      <c r="LXI10" s="47"/>
      <c r="LXJ10" s="48"/>
      <c r="LXK10" s="49"/>
      <c r="LXL10" s="49"/>
      <c r="LXM10" s="50"/>
      <c r="LXN10" s="44"/>
      <c r="LXO10" s="45"/>
      <c r="LXP10" s="46"/>
      <c r="LXQ10" s="47"/>
      <c r="LXR10" s="48"/>
      <c r="LXS10" s="49"/>
      <c r="LXT10" s="49"/>
      <c r="LXU10" s="50"/>
      <c r="LXV10" s="44"/>
      <c r="LXW10" s="45"/>
      <c r="LXX10" s="46"/>
      <c r="LXY10" s="47"/>
      <c r="LXZ10" s="48"/>
      <c r="LYA10" s="49"/>
      <c r="LYB10" s="49"/>
      <c r="LYC10" s="50"/>
      <c r="LYD10" s="44"/>
      <c r="LYE10" s="45"/>
      <c r="LYF10" s="46"/>
      <c r="LYG10" s="47"/>
      <c r="LYH10" s="48"/>
      <c r="LYI10" s="49"/>
      <c r="LYJ10" s="49"/>
      <c r="LYK10" s="50"/>
      <c r="LYL10" s="44"/>
      <c r="LYM10" s="45"/>
      <c r="LYN10" s="46"/>
      <c r="LYO10" s="47"/>
      <c r="LYP10" s="48"/>
      <c r="LYQ10" s="49"/>
      <c r="LYR10" s="49"/>
      <c r="LYS10" s="50"/>
      <c r="LYT10" s="44"/>
      <c r="LYU10" s="45"/>
      <c r="LYV10" s="46"/>
      <c r="LYW10" s="47"/>
      <c r="LYX10" s="48"/>
      <c r="LYY10" s="49"/>
      <c r="LYZ10" s="49"/>
      <c r="LZA10" s="50"/>
      <c r="LZB10" s="44"/>
      <c r="LZC10" s="45"/>
      <c r="LZD10" s="46"/>
      <c r="LZE10" s="47"/>
      <c r="LZF10" s="48"/>
      <c r="LZG10" s="49"/>
      <c r="LZH10" s="49"/>
      <c r="LZI10" s="50"/>
      <c r="LZJ10" s="44"/>
      <c r="LZK10" s="45"/>
      <c r="LZL10" s="46"/>
      <c r="LZM10" s="47"/>
      <c r="LZN10" s="48"/>
      <c r="LZO10" s="49"/>
      <c r="LZP10" s="49"/>
      <c r="LZQ10" s="50"/>
      <c r="LZR10" s="44"/>
      <c r="LZS10" s="45"/>
      <c r="LZT10" s="46"/>
      <c r="LZU10" s="47"/>
      <c r="LZV10" s="48"/>
      <c r="LZW10" s="49"/>
      <c r="LZX10" s="49"/>
      <c r="LZY10" s="50"/>
      <c r="LZZ10" s="44"/>
      <c r="MAA10" s="45"/>
      <c r="MAB10" s="46"/>
      <c r="MAC10" s="47"/>
      <c r="MAD10" s="48"/>
      <c r="MAE10" s="49"/>
      <c r="MAF10" s="49"/>
      <c r="MAG10" s="50"/>
      <c r="MAH10" s="44"/>
      <c r="MAI10" s="45"/>
      <c r="MAJ10" s="46"/>
      <c r="MAK10" s="47"/>
      <c r="MAL10" s="48"/>
      <c r="MAM10" s="49"/>
      <c r="MAN10" s="49"/>
      <c r="MAO10" s="50"/>
      <c r="MAP10" s="44"/>
      <c r="MAQ10" s="45"/>
      <c r="MAR10" s="46"/>
      <c r="MAS10" s="47"/>
      <c r="MAT10" s="48"/>
      <c r="MAU10" s="49"/>
      <c r="MAV10" s="49"/>
      <c r="MAW10" s="50"/>
      <c r="MAX10" s="44"/>
      <c r="MAY10" s="45"/>
      <c r="MAZ10" s="46"/>
      <c r="MBA10" s="47"/>
      <c r="MBB10" s="48"/>
      <c r="MBC10" s="49"/>
      <c r="MBD10" s="49"/>
      <c r="MBE10" s="50"/>
      <c r="MBF10" s="44"/>
      <c r="MBG10" s="45"/>
      <c r="MBH10" s="46"/>
      <c r="MBI10" s="47"/>
      <c r="MBJ10" s="48"/>
      <c r="MBK10" s="49"/>
      <c r="MBL10" s="49"/>
      <c r="MBM10" s="50"/>
      <c r="MBN10" s="44"/>
      <c r="MBO10" s="45"/>
      <c r="MBP10" s="46"/>
      <c r="MBQ10" s="47"/>
      <c r="MBR10" s="48"/>
      <c r="MBS10" s="49"/>
      <c r="MBT10" s="49"/>
      <c r="MBU10" s="50"/>
      <c r="MBV10" s="44"/>
      <c r="MBW10" s="45"/>
      <c r="MBX10" s="46"/>
      <c r="MBY10" s="47"/>
      <c r="MBZ10" s="48"/>
      <c r="MCA10" s="49"/>
      <c r="MCB10" s="49"/>
      <c r="MCC10" s="50"/>
      <c r="MCD10" s="44"/>
      <c r="MCE10" s="45"/>
      <c r="MCF10" s="46"/>
      <c r="MCG10" s="47"/>
      <c r="MCH10" s="48"/>
      <c r="MCI10" s="49"/>
      <c r="MCJ10" s="49"/>
      <c r="MCK10" s="50"/>
      <c r="MCL10" s="44"/>
      <c r="MCM10" s="45"/>
      <c r="MCN10" s="46"/>
      <c r="MCO10" s="47"/>
      <c r="MCP10" s="48"/>
      <c r="MCQ10" s="49"/>
      <c r="MCR10" s="49"/>
      <c r="MCS10" s="50"/>
      <c r="MCT10" s="44"/>
      <c r="MCU10" s="45"/>
      <c r="MCV10" s="46"/>
      <c r="MCW10" s="47"/>
      <c r="MCX10" s="48"/>
      <c r="MCY10" s="49"/>
      <c r="MCZ10" s="49"/>
      <c r="MDA10" s="50"/>
      <c r="MDB10" s="44"/>
      <c r="MDC10" s="45"/>
      <c r="MDD10" s="46"/>
      <c r="MDE10" s="47"/>
      <c r="MDF10" s="48"/>
      <c r="MDG10" s="49"/>
      <c r="MDH10" s="49"/>
      <c r="MDI10" s="50"/>
      <c r="MDJ10" s="44"/>
      <c r="MDK10" s="45"/>
      <c r="MDL10" s="46"/>
      <c r="MDM10" s="47"/>
      <c r="MDN10" s="48"/>
      <c r="MDO10" s="49"/>
      <c r="MDP10" s="49"/>
      <c r="MDQ10" s="50"/>
      <c r="MDR10" s="44"/>
      <c r="MDS10" s="45"/>
      <c r="MDT10" s="46"/>
      <c r="MDU10" s="47"/>
      <c r="MDV10" s="48"/>
      <c r="MDW10" s="49"/>
      <c r="MDX10" s="49"/>
      <c r="MDY10" s="50"/>
      <c r="MDZ10" s="44"/>
      <c r="MEA10" s="45"/>
      <c r="MEB10" s="46"/>
      <c r="MEC10" s="47"/>
      <c r="MED10" s="48"/>
      <c r="MEE10" s="49"/>
      <c r="MEF10" s="49"/>
      <c r="MEG10" s="50"/>
      <c r="MEH10" s="44"/>
      <c r="MEI10" s="45"/>
      <c r="MEJ10" s="46"/>
      <c r="MEK10" s="47"/>
      <c r="MEL10" s="48"/>
      <c r="MEM10" s="49"/>
      <c r="MEN10" s="49"/>
      <c r="MEO10" s="50"/>
      <c r="MEP10" s="44"/>
      <c r="MEQ10" s="45"/>
      <c r="MER10" s="46"/>
      <c r="MES10" s="47"/>
      <c r="MET10" s="48"/>
      <c r="MEU10" s="49"/>
      <c r="MEV10" s="49"/>
      <c r="MEW10" s="50"/>
      <c r="MEX10" s="44"/>
      <c r="MEY10" s="45"/>
      <c r="MEZ10" s="46"/>
      <c r="MFA10" s="47"/>
      <c r="MFB10" s="48"/>
      <c r="MFC10" s="49"/>
      <c r="MFD10" s="49"/>
      <c r="MFE10" s="50"/>
      <c r="MFF10" s="44"/>
      <c r="MFG10" s="45"/>
      <c r="MFH10" s="46"/>
      <c r="MFI10" s="47"/>
      <c r="MFJ10" s="48"/>
      <c r="MFK10" s="49"/>
      <c r="MFL10" s="49"/>
      <c r="MFM10" s="50"/>
      <c r="MFN10" s="44"/>
      <c r="MFO10" s="45"/>
      <c r="MFP10" s="46"/>
      <c r="MFQ10" s="47"/>
      <c r="MFR10" s="48"/>
      <c r="MFS10" s="49"/>
      <c r="MFT10" s="49"/>
      <c r="MFU10" s="50"/>
      <c r="MFV10" s="44"/>
      <c r="MFW10" s="45"/>
      <c r="MFX10" s="46"/>
      <c r="MFY10" s="47"/>
      <c r="MFZ10" s="48"/>
      <c r="MGA10" s="49"/>
      <c r="MGB10" s="49"/>
      <c r="MGC10" s="50"/>
      <c r="MGD10" s="44"/>
      <c r="MGE10" s="45"/>
      <c r="MGF10" s="46"/>
      <c r="MGG10" s="47"/>
      <c r="MGH10" s="48"/>
      <c r="MGI10" s="49"/>
      <c r="MGJ10" s="49"/>
      <c r="MGK10" s="50"/>
      <c r="MGL10" s="44"/>
      <c r="MGM10" s="45"/>
      <c r="MGN10" s="46"/>
      <c r="MGO10" s="47"/>
      <c r="MGP10" s="48"/>
      <c r="MGQ10" s="49"/>
      <c r="MGR10" s="49"/>
      <c r="MGS10" s="50"/>
      <c r="MGT10" s="44"/>
      <c r="MGU10" s="45"/>
      <c r="MGV10" s="46"/>
      <c r="MGW10" s="47"/>
      <c r="MGX10" s="48"/>
      <c r="MGY10" s="49"/>
      <c r="MGZ10" s="49"/>
      <c r="MHA10" s="50"/>
      <c r="MHB10" s="44"/>
      <c r="MHC10" s="45"/>
      <c r="MHD10" s="46"/>
      <c r="MHE10" s="47"/>
      <c r="MHF10" s="48"/>
      <c r="MHG10" s="49"/>
      <c r="MHH10" s="49"/>
      <c r="MHI10" s="50"/>
      <c r="MHJ10" s="44"/>
      <c r="MHK10" s="45"/>
      <c r="MHL10" s="46"/>
      <c r="MHM10" s="47"/>
      <c r="MHN10" s="48"/>
      <c r="MHO10" s="49"/>
      <c r="MHP10" s="49"/>
      <c r="MHQ10" s="50"/>
      <c r="MHR10" s="44"/>
      <c r="MHS10" s="45"/>
      <c r="MHT10" s="46"/>
      <c r="MHU10" s="47"/>
      <c r="MHV10" s="48"/>
      <c r="MHW10" s="49"/>
      <c r="MHX10" s="49"/>
      <c r="MHY10" s="50"/>
      <c r="MHZ10" s="44"/>
      <c r="MIA10" s="45"/>
      <c r="MIB10" s="46"/>
      <c r="MIC10" s="47"/>
      <c r="MID10" s="48"/>
      <c r="MIE10" s="49"/>
      <c r="MIF10" s="49"/>
      <c r="MIG10" s="50"/>
      <c r="MIH10" s="44"/>
      <c r="MII10" s="45"/>
      <c r="MIJ10" s="46"/>
      <c r="MIK10" s="47"/>
      <c r="MIL10" s="48"/>
      <c r="MIM10" s="49"/>
      <c r="MIN10" s="49"/>
      <c r="MIO10" s="50"/>
      <c r="MIP10" s="44"/>
      <c r="MIQ10" s="45"/>
      <c r="MIR10" s="46"/>
      <c r="MIS10" s="47"/>
      <c r="MIT10" s="48"/>
      <c r="MIU10" s="49"/>
      <c r="MIV10" s="49"/>
      <c r="MIW10" s="50"/>
      <c r="MIX10" s="44"/>
      <c r="MIY10" s="45"/>
      <c r="MIZ10" s="46"/>
      <c r="MJA10" s="47"/>
      <c r="MJB10" s="48"/>
      <c r="MJC10" s="49"/>
      <c r="MJD10" s="49"/>
      <c r="MJE10" s="50"/>
      <c r="MJF10" s="44"/>
      <c r="MJG10" s="45"/>
      <c r="MJH10" s="46"/>
      <c r="MJI10" s="47"/>
      <c r="MJJ10" s="48"/>
      <c r="MJK10" s="49"/>
      <c r="MJL10" s="49"/>
      <c r="MJM10" s="50"/>
      <c r="MJN10" s="44"/>
      <c r="MJO10" s="45"/>
      <c r="MJP10" s="46"/>
      <c r="MJQ10" s="47"/>
      <c r="MJR10" s="48"/>
      <c r="MJS10" s="49"/>
      <c r="MJT10" s="49"/>
      <c r="MJU10" s="50"/>
      <c r="MJV10" s="44"/>
      <c r="MJW10" s="45"/>
      <c r="MJX10" s="46"/>
      <c r="MJY10" s="47"/>
      <c r="MJZ10" s="48"/>
      <c r="MKA10" s="49"/>
      <c r="MKB10" s="49"/>
      <c r="MKC10" s="50"/>
      <c r="MKD10" s="44"/>
      <c r="MKE10" s="45"/>
      <c r="MKF10" s="46"/>
      <c r="MKG10" s="47"/>
      <c r="MKH10" s="48"/>
      <c r="MKI10" s="49"/>
      <c r="MKJ10" s="49"/>
      <c r="MKK10" s="50"/>
      <c r="MKL10" s="44"/>
      <c r="MKM10" s="45"/>
      <c r="MKN10" s="46"/>
      <c r="MKO10" s="47"/>
      <c r="MKP10" s="48"/>
      <c r="MKQ10" s="49"/>
      <c r="MKR10" s="49"/>
      <c r="MKS10" s="50"/>
      <c r="MKT10" s="44"/>
      <c r="MKU10" s="45"/>
      <c r="MKV10" s="46"/>
      <c r="MKW10" s="47"/>
      <c r="MKX10" s="48"/>
      <c r="MKY10" s="49"/>
      <c r="MKZ10" s="49"/>
      <c r="MLA10" s="50"/>
      <c r="MLB10" s="44"/>
      <c r="MLC10" s="45"/>
      <c r="MLD10" s="46"/>
      <c r="MLE10" s="47"/>
      <c r="MLF10" s="48"/>
      <c r="MLG10" s="49"/>
      <c r="MLH10" s="49"/>
      <c r="MLI10" s="50"/>
      <c r="MLJ10" s="44"/>
      <c r="MLK10" s="45"/>
      <c r="MLL10" s="46"/>
      <c r="MLM10" s="47"/>
      <c r="MLN10" s="48"/>
      <c r="MLO10" s="49"/>
      <c r="MLP10" s="49"/>
      <c r="MLQ10" s="50"/>
      <c r="MLR10" s="44"/>
      <c r="MLS10" s="45"/>
      <c r="MLT10" s="46"/>
      <c r="MLU10" s="47"/>
      <c r="MLV10" s="48"/>
      <c r="MLW10" s="49"/>
      <c r="MLX10" s="49"/>
      <c r="MLY10" s="50"/>
      <c r="MLZ10" s="44"/>
      <c r="MMA10" s="45"/>
      <c r="MMB10" s="46"/>
      <c r="MMC10" s="47"/>
      <c r="MMD10" s="48"/>
      <c r="MME10" s="49"/>
      <c r="MMF10" s="49"/>
      <c r="MMG10" s="50"/>
      <c r="MMH10" s="44"/>
      <c r="MMI10" s="45"/>
      <c r="MMJ10" s="46"/>
      <c r="MMK10" s="47"/>
      <c r="MML10" s="48"/>
      <c r="MMM10" s="49"/>
      <c r="MMN10" s="49"/>
      <c r="MMO10" s="50"/>
      <c r="MMP10" s="44"/>
      <c r="MMQ10" s="45"/>
      <c r="MMR10" s="46"/>
      <c r="MMS10" s="47"/>
      <c r="MMT10" s="48"/>
      <c r="MMU10" s="49"/>
      <c r="MMV10" s="49"/>
      <c r="MMW10" s="50"/>
      <c r="MMX10" s="44"/>
      <c r="MMY10" s="45"/>
      <c r="MMZ10" s="46"/>
      <c r="MNA10" s="47"/>
      <c r="MNB10" s="48"/>
      <c r="MNC10" s="49"/>
      <c r="MND10" s="49"/>
      <c r="MNE10" s="50"/>
      <c r="MNF10" s="44"/>
      <c r="MNG10" s="45"/>
      <c r="MNH10" s="46"/>
      <c r="MNI10" s="47"/>
      <c r="MNJ10" s="48"/>
      <c r="MNK10" s="49"/>
      <c r="MNL10" s="49"/>
      <c r="MNM10" s="50"/>
      <c r="MNN10" s="44"/>
      <c r="MNO10" s="45"/>
      <c r="MNP10" s="46"/>
      <c r="MNQ10" s="47"/>
      <c r="MNR10" s="48"/>
      <c r="MNS10" s="49"/>
      <c r="MNT10" s="49"/>
      <c r="MNU10" s="50"/>
      <c r="MNV10" s="44"/>
      <c r="MNW10" s="45"/>
      <c r="MNX10" s="46"/>
      <c r="MNY10" s="47"/>
      <c r="MNZ10" s="48"/>
      <c r="MOA10" s="49"/>
      <c r="MOB10" s="49"/>
      <c r="MOC10" s="50"/>
      <c r="MOD10" s="44"/>
      <c r="MOE10" s="45"/>
      <c r="MOF10" s="46"/>
      <c r="MOG10" s="47"/>
      <c r="MOH10" s="48"/>
      <c r="MOI10" s="49"/>
      <c r="MOJ10" s="49"/>
      <c r="MOK10" s="50"/>
      <c r="MOL10" s="44"/>
      <c r="MOM10" s="45"/>
      <c r="MON10" s="46"/>
      <c r="MOO10" s="47"/>
      <c r="MOP10" s="48"/>
      <c r="MOQ10" s="49"/>
      <c r="MOR10" s="49"/>
      <c r="MOS10" s="50"/>
      <c r="MOT10" s="44"/>
      <c r="MOU10" s="45"/>
      <c r="MOV10" s="46"/>
      <c r="MOW10" s="47"/>
      <c r="MOX10" s="48"/>
      <c r="MOY10" s="49"/>
      <c r="MOZ10" s="49"/>
      <c r="MPA10" s="50"/>
      <c r="MPB10" s="44"/>
      <c r="MPC10" s="45"/>
      <c r="MPD10" s="46"/>
      <c r="MPE10" s="47"/>
      <c r="MPF10" s="48"/>
      <c r="MPG10" s="49"/>
      <c r="MPH10" s="49"/>
      <c r="MPI10" s="50"/>
      <c r="MPJ10" s="44"/>
      <c r="MPK10" s="45"/>
      <c r="MPL10" s="46"/>
      <c r="MPM10" s="47"/>
      <c r="MPN10" s="48"/>
      <c r="MPO10" s="49"/>
      <c r="MPP10" s="49"/>
      <c r="MPQ10" s="50"/>
      <c r="MPR10" s="44"/>
      <c r="MPS10" s="45"/>
      <c r="MPT10" s="46"/>
      <c r="MPU10" s="47"/>
      <c r="MPV10" s="48"/>
      <c r="MPW10" s="49"/>
      <c r="MPX10" s="49"/>
      <c r="MPY10" s="50"/>
      <c r="MPZ10" s="44"/>
      <c r="MQA10" s="45"/>
      <c r="MQB10" s="46"/>
      <c r="MQC10" s="47"/>
      <c r="MQD10" s="48"/>
      <c r="MQE10" s="49"/>
      <c r="MQF10" s="49"/>
      <c r="MQG10" s="50"/>
      <c r="MQH10" s="44"/>
      <c r="MQI10" s="45"/>
      <c r="MQJ10" s="46"/>
      <c r="MQK10" s="47"/>
      <c r="MQL10" s="48"/>
      <c r="MQM10" s="49"/>
      <c r="MQN10" s="49"/>
      <c r="MQO10" s="50"/>
      <c r="MQP10" s="44"/>
      <c r="MQQ10" s="45"/>
      <c r="MQR10" s="46"/>
      <c r="MQS10" s="47"/>
      <c r="MQT10" s="48"/>
      <c r="MQU10" s="49"/>
      <c r="MQV10" s="49"/>
      <c r="MQW10" s="50"/>
      <c r="MQX10" s="44"/>
      <c r="MQY10" s="45"/>
      <c r="MQZ10" s="46"/>
      <c r="MRA10" s="47"/>
      <c r="MRB10" s="48"/>
      <c r="MRC10" s="49"/>
      <c r="MRD10" s="49"/>
      <c r="MRE10" s="50"/>
      <c r="MRF10" s="44"/>
      <c r="MRG10" s="45"/>
      <c r="MRH10" s="46"/>
      <c r="MRI10" s="47"/>
      <c r="MRJ10" s="48"/>
      <c r="MRK10" s="49"/>
      <c r="MRL10" s="49"/>
      <c r="MRM10" s="50"/>
      <c r="MRN10" s="44"/>
      <c r="MRO10" s="45"/>
      <c r="MRP10" s="46"/>
      <c r="MRQ10" s="47"/>
      <c r="MRR10" s="48"/>
      <c r="MRS10" s="49"/>
      <c r="MRT10" s="49"/>
      <c r="MRU10" s="50"/>
      <c r="MRV10" s="44"/>
      <c r="MRW10" s="45"/>
      <c r="MRX10" s="46"/>
      <c r="MRY10" s="47"/>
      <c r="MRZ10" s="48"/>
      <c r="MSA10" s="49"/>
      <c r="MSB10" s="49"/>
      <c r="MSC10" s="50"/>
      <c r="MSD10" s="44"/>
      <c r="MSE10" s="45"/>
      <c r="MSF10" s="46"/>
      <c r="MSG10" s="47"/>
      <c r="MSH10" s="48"/>
      <c r="MSI10" s="49"/>
      <c r="MSJ10" s="49"/>
      <c r="MSK10" s="50"/>
      <c r="MSL10" s="44"/>
      <c r="MSM10" s="45"/>
      <c r="MSN10" s="46"/>
      <c r="MSO10" s="47"/>
      <c r="MSP10" s="48"/>
      <c r="MSQ10" s="49"/>
      <c r="MSR10" s="49"/>
      <c r="MSS10" s="50"/>
      <c r="MST10" s="44"/>
      <c r="MSU10" s="45"/>
      <c r="MSV10" s="46"/>
      <c r="MSW10" s="47"/>
      <c r="MSX10" s="48"/>
      <c r="MSY10" s="49"/>
      <c r="MSZ10" s="49"/>
      <c r="MTA10" s="50"/>
      <c r="MTB10" s="44"/>
      <c r="MTC10" s="45"/>
      <c r="MTD10" s="46"/>
      <c r="MTE10" s="47"/>
      <c r="MTF10" s="48"/>
      <c r="MTG10" s="49"/>
      <c r="MTH10" s="49"/>
      <c r="MTI10" s="50"/>
      <c r="MTJ10" s="44"/>
      <c r="MTK10" s="45"/>
      <c r="MTL10" s="46"/>
      <c r="MTM10" s="47"/>
      <c r="MTN10" s="48"/>
      <c r="MTO10" s="49"/>
      <c r="MTP10" s="49"/>
      <c r="MTQ10" s="50"/>
      <c r="MTR10" s="44"/>
      <c r="MTS10" s="45"/>
      <c r="MTT10" s="46"/>
      <c r="MTU10" s="47"/>
      <c r="MTV10" s="48"/>
      <c r="MTW10" s="49"/>
      <c r="MTX10" s="49"/>
      <c r="MTY10" s="50"/>
      <c r="MTZ10" s="44"/>
      <c r="MUA10" s="45"/>
      <c r="MUB10" s="46"/>
      <c r="MUC10" s="47"/>
      <c r="MUD10" s="48"/>
      <c r="MUE10" s="49"/>
      <c r="MUF10" s="49"/>
      <c r="MUG10" s="50"/>
      <c r="MUH10" s="44"/>
      <c r="MUI10" s="45"/>
      <c r="MUJ10" s="46"/>
      <c r="MUK10" s="47"/>
      <c r="MUL10" s="48"/>
      <c r="MUM10" s="49"/>
      <c r="MUN10" s="49"/>
      <c r="MUO10" s="50"/>
      <c r="MUP10" s="44"/>
      <c r="MUQ10" s="45"/>
      <c r="MUR10" s="46"/>
      <c r="MUS10" s="47"/>
      <c r="MUT10" s="48"/>
      <c r="MUU10" s="49"/>
      <c r="MUV10" s="49"/>
      <c r="MUW10" s="50"/>
      <c r="MUX10" s="44"/>
      <c r="MUY10" s="45"/>
      <c r="MUZ10" s="46"/>
      <c r="MVA10" s="47"/>
      <c r="MVB10" s="48"/>
      <c r="MVC10" s="49"/>
      <c r="MVD10" s="49"/>
      <c r="MVE10" s="50"/>
      <c r="MVF10" s="44"/>
      <c r="MVG10" s="45"/>
      <c r="MVH10" s="46"/>
      <c r="MVI10" s="47"/>
      <c r="MVJ10" s="48"/>
      <c r="MVK10" s="49"/>
      <c r="MVL10" s="49"/>
      <c r="MVM10" s="50"/>
      <c r="MVN10" s="44"/>
      <c r="MVO10" s="45"/>
      <c r="MVP10" s="46"/>
      <c r="MVQ10" s="47"/>
      <c r="MVR10" s="48"/>
      <c r="MVS10" s="49"/>
      <c r="MVT10" s="49"/>
      <c r="MVU10" s="50"/>
      <c r="MVV10" s="44"/>
      <c r="MVW10" s="45"/>
      <c r="MVX10" s="46"/>
      <c r="MVY10" s="47"/>
      <c r="MVZ10" s="48"/>
      <c r="MWA10" s="49"/>
      <c r="MWB10" s="49"/>
      <c r="MWC10" s="50"/>
      <c r="MWD10" s="44"/>
      <c r="MWE10" s="45"/>
      <c r="MWF10" s="46"/>
      <c r="MWG10" s="47"/>
      <c r="MWH10" s="48"/>
      <c r="MWI10" s="49"/>
      <c r="MWJ10" s="49"/>
      <c r="MWK10" s="50"/>
      <c r="MWL10" s="44"/>
      <c r="MWM10" s="45"/>
      <c r="MWN10" s="46"/>
      <c r="MWO10" s="47"/>
      <c r="MWP10" s="48"/>
      <c r="MWQ10" s="49"/>
      <c r="MWR10" s="49"/>
      <c r="MWS10" s="50"/>
      <c r="MWT10" s="44"/>
      <c r="MWU10" s="45"/>
      <c r="MWV10" s="46"/>
      <c r="MWW10" s="47"/>
      <c r="MWX10" s="48"/>
      <c r="MWY10" s="49"/>
      <c r="MWZ10" s="49"/>
      <c r="MXA10" s="50"/>
      <c r="MXB10" s="44"/>
      <c r="MXC10" s="45"/>
      <c r="MXD10" s="46"/>
      <c r="MXE10" s="47"/>
      <c r="MXF10" s="48"/>
      <c r="MXG10" s="49"/>
      <c r="MXH10" s="49"/>
      <c r="MXI10" s="50"/>
      <c r="MXJ10" s="44"/>
      <c r="MXK10" s="45"/>
      <c r="MXL10" s="46"/>
      <c r="MXM10" s="47"/>
      <c r="MXN10" s="48"/>
      <c r="MXO10" s="49"/>
      <c r="MXP10" s="49"/>
      <c r="MXQ10" s="50"/>
      <c r="MXR10" s="44"/>
      <c r="MXS10" s="45"/>
      <c r="MXT10" s="46"/>
      <c r="MXU10" s="47"/>
      <c r="MXV10" s="48"/>
      <c r="MXW10" s="49"/>
      <c r="MXX10" s="49"/>
      <c r="MXY10" s="50"/>
      <c r="MXZ10" s="44"/>
      <c r="MYA10" s="45"/>
      <c r="MYB10" s="46"/>
      <c r="MYC10" s="47"/>
      <c r="MYD10" s="48"/>
      <c r="MYE10" s="49"/>
      <c r="MYF10" s="49"/>
      <c r="MYG10" s="50"/>
      <c r="MYH10" s="44"/>
      <c r="MYI10" s="45"/>
      <c r="MYJ10" s="46"/>
      <c r="MYK10" s="47"/>
      <c r="MYL10" s="48"/>
      <c r="MYM10" s="49"/>
      <c r="MYN10" s="49"/>
      <c r="MYO10" s="50"/>
      <c r="MYP10" s="44"/>
      <c r="MYQ10" s="45"/>
      <c r="MYR10" s="46"/>
      <c r="MYS10" s="47"/>
      <c r="MYT10" s="48"/>
      <c r="MYU10" s="49"/>
      <c r="MYV10" s="49"/>
      <c r="MYW10" s="50"/>
      <c r="MYX10" s="44"/>
      <c r="MYY10" s="45"/>
      <c r="MYZ10" s="46"/>
      <c r="MZA10" s="47"/>
      <c r="MZB10" s="48"/>
      <c r="MZC10" s="49"/>
      <c r="MZD10" s="49"/>
      <c r="MZE10" s="50"/>
      <c r="MZF10" s="44"/>
      <c r="MZG10" s="45"/>
      <c r="MZH10" s="46"/>
      <c r="MZI10" s="47"/>
      <c r="MZJ10" s="48"/>
      <c r="MZK10" s="49"/>
      <c r="MZL10" s="49"/>
      <c r="MZM10" s="50"/>
      <c r="MZN10" s="44"/>
      <c r="MZO10" s="45"/>
      <c r="MZP10" s="46"/>
      <c r="MZQ10" s="47"/>
      <c r="MZR10" s="48"/>
      <c r="MZS10" s="49"/>
      <c r="MZT10" s="49"/>
      <c r="MZU10" s="50"/>
      <c r="MZV10" s="44"/>
      <c r="MZW10" s="45"/>
      <c r="MZX10" s="46"/>
      <c r="MZY10" s="47"/>
      <c r="MZZ10" s="48"/>
      <c r="NAA10" s="49"/>
      <c r="NAB10" s="49"/>
      <c r="NAC10" s="50"/>
      <c r="NAD10" s="44"/>
      <c r="NAE10" s="45"/>
      <c r="NAF10" s="46"/>
      <c r="NAG10" s="47"/>
      <c r="NAH10" s="48"/>
      <c r="NAI10" s="49"/>
      <c r="NAJ10" s="49"/>
      <c r="NAK10" s="50"/>
      <c r="NAL10" s="44"/>
      <c r="NAM10" s="45"/>
      <c r="NAN10" s="46"/>
      <c r="NAO10" s="47"/>
      <c r="NAP10" s="48"/>
      <c r="NAQ10" s="49"/>
      <c r="NAR10" s="49"/>
      <c r="NAS10" s="50"/>
      <c r="NAT10" s="44"/>
      <c r="NAU10" s="45"/>
      <c r="NAV10" s="46"/>
      <c r="NAW10" s="47"/>
      <c r="NAX10" s="48"/>
      <c r="NAY10" s="49"/>
      <c r="NAZ10" s="49"/>
      <c r="NBA10" s="50"/>
      <c r="NBB10" s="44"/>
      <c r="NBC10" s="45"/>
      <c r="NBD10" s="46"/>
      <c r="NBE10" s="47"/>
      <c r="NBF10" s="48"/>
      <c r="NBG10" s="49"/>
      <c r="NBH10" s="49"/>
      <c r="NBI10" s="50"/>
      <c r="NBJ10" s="44"/>
      <c r="NBK10" s="45"/>
      <c r="NBL10" s="46"/>
      <c r="NBM10" s="47"/>
      <c r="NBN10" s="48"/>
      <c r="NBO10" s="49"/>
      <c r="NBP10" s="49"/>
      <c r="NBQ10" s="50"/>
      <c r="NBR10" s="44"/>
      <c r="NBS10" s="45"/>
      <c r="NBT10" s="46"/>
      <c r="NBU10" s="47"/>
      <c r="NBV10" s="48"/>
      <c r="NBW10" s="49"/>
      <c r="NBX10" s="49"/>
      <c r="NBY10" s="50"/>
      <c r="NBZ10" s="44"/>
      <c r="NCA10" s="45"/>
      <c r="NCB10" s="46"/>
      <c r="NCC10" s="47"/>
      <c r="NCD10" s="48"/>
      <c r="NCE10" s="49"/>
      <c r="NCF10" s="49"/>
      <c r="NCG10" s="50"/>
      <c r="NCH10" s="44"/>
      <c r="NCI10" s="45"/>
      <c r="NCJ10" s="46"/>
      <c r="NCK10" s="47"/>
      <c r="NCL10" s="48"/>
      <c r="NCM10" s="49"/>
      <c r="NCN10" s="49"/>
      <c r="NCO10" s="50"/>
      <c r="NCP10" s="44"/>
      <c r="NCQ10" s="45"/>
      <c r="NCR10" s="46"/>
      <c r="NCS10" s="47"/>
      <c r="NCT10" s="48"/>
      <c r="NCU10" s="49"/>
      <c r="NCV10" s="49"/>
      <c r="NCW10" s="50"/>
      <c r="NCX10" s="44"/>
      <c r="NCY10" s="45"/>
      <c r="NCZ10" s="46"/>
      <c r="NDA10" s="47"/>
      <c r="NDB10" s="48"/>
      <c r="NDC10" s="49"/>
      <c r="NDD10" s="49"/>
      <c r="NDE10" s="50"/>
      <c r="NDF10" s="44"/>
      <c r="NDG10" s="45"/>
      <c r="NDH10" s="46"/>
      <c r="NDI10" s="47"/>
      <c r="NDJ10" s="48"/>
      <c r="NDK10" s="49"/>
      <c r="NDL10" s="49"/>
      <c r="NDM10" s="50"/>
      <c r="NDN10" s="44"/>
      <c r="NDO10" s="45"/>
      <c r="NDP10" s="46"/>
      <c r="NDQ10" s="47"/>
      <c r="NDR10" s="48"/>
      <c r="NDS10" s="49"/>
      <c r="NDT10" s="49"/>
      <c r="NDU10" s="50"/>
      <c r="NDV10" s="44"/>
      <c r="NDW10" s="45"/>
      <c r="NDX10" s="46"/>
      <c r="NDY10" s="47"/>
      <c r="NDZ10" s="48"/>
      <c r="NEA10" s="49"/>
      <c r="NEB10" s="49"/>
      <c r="NEC10" s="50"/>
      <c r="NED10" s="44"/>
      <c r="NEE10" s="45"/>
      <c r="NEF10" s="46"/>
      <c r="NEG10" s="47"/>
      <c r="NEH10" s="48"/>
      <c r="NEI10" s="49"/>
      <c r="NEJ10" s="49"/>
      <c r="NEK10" s="50"/>
      <c r="NEL10" s="44"/>
      <c r="NEM10" s="45"/>
      <c r="NEN10" s="46"/>
      <c r="NEO10" s="47"/>
      <c r="NEP10" s="48"/>
      <c r="NEQ10" s="49"/>
      <c r="NER10" s="49"/>
      <c r="NES10" s="50"/>
      <c r="NET10" s="44"/>
      <c r="NEU10" s="45"/>
      <c r="NEV10" s="46"/>
      <c r="NEW10" s="47"/>
      <c r="NEX10" s="48"/>
      <c r="NEY10" s="49"/>
      <c r="NEZ10" s="49"/>
      <c r="NFA10" s="50"/>
      <c r="NFB10" s="44"/>
      <c r="NFC10" s="45"/>
      <c r="NFD10" s="46"/>
      <c r="NFE10" s="47"/>
      <c r="NFF10" s="48"/>
      <c r="NFG10" s="49"/>
      <c r="NFH10" s="49"/>
      <c r="NFI10" s="50"/>
      <c r="NFJ10" s="44"/>
      <c r="NFK10" s="45"/>
      <c r="NFL10" s="46"/>
      <c r="NFM10" s="47"/>
      <c r="NFN10" s="48"/>
      <c r="NFO10" s="49"/>
      <c r="NFP10" s="49"/>
      <c r="NFQ10" s="50"/>
      <c r="NFR10" s="44"/>
      <c r="NFS10" s="45"/>
      <c r="NFT10" s="46"/>
      <c r="NFU10" s="47"/>
      <c r="NFV10" s="48"/>
      <c r="NFW10" s="49"/>
      <c r="NFX10" s="49"/>
      <c r="NFY10" s="50"/>
      <c r="NFZ10" s="44"/>
      <c r="NGA10" s="45"/>
      <c r="NGB10" s="46"/>
      <c r="NGC10" s="47"/>
      <c r="NGD10" s="48"/>
      <c r="NGE10" s="49"/>
      <c r="NGF10" s="49"/>
      <c r="NGG10" s="50"/>
      <c r="NGH10" s="44"/>
      <c r="NGI10" s="45"/>
      <c r="NGJ10" s="46"/>
      <c r="NGK10" s="47"/>
      <c r="NGL10" s="48"/>
      <c r="NGM10" s="49"/>
      <c r="NGN10" s="49"/>
      <c r="NGO10" s="50"/>
      <c r="NGP10" s="44"/>
      <c r="NGQ10" s="45"/>
      <c r="NGR10" s="46"/>
      <c r="NGS10" s="47"/>
      <c r="NGT10" s="48"/>
      <c r="NGU10" s="49"/>
      <c r="NGV10" s="49"/>
      <c r="NGW10" s="50"/>
      <c r="NGX10" s="44"/>
      <c r="NGY10" s="45"/>
      <c r="NGZ10" s="46"/>
      <c r="NHA10" s="47"/>
      <c r="NHB10" s="48"/>
      <c r="NHC10" s="49"/>
      <c r="NHD10" s="49"/>
      <c r="NHE10" s="50"/>
      <c r="NHF10" s="44"/>
      <c r="NHG10" s="45"/>
      <c r="NHH10" s="46"/>
      <c r="NHI10" s="47"/>
      <c r="NHJ10" s="48"/>
      <c r="NHK10" s="49"/>
      <c r="NHL10" s="49"/>
      <c r="NHM10" s="50"/>
      <c r="NHN10" s="44"/>
      <c r="NHO10" s="45"/>
      <c r="NHP10" s="46"/>
      <c r="NHQ10" s="47"/>
      <c r="NHR10" s="48"/>
      <c r="NHS10" s="49"/>
      <c r="NHT10" s="49"/>
      <c r="NHU10" s="50"/>
      <c r="NHV10" s="44"/>
      <c r="NHW10" s="45"/>
      <c r="NHX10" s="46"/>
      <c r="NHY10" s="47"/>
      <c r="NHZ10" s="48"/>
      <c r="NIA10" s="49"/>
      <c r="NIB10" s="49"/>
      <c r="NIC10" s="50"/>
      <c r="NID10" s="44"/>
      <c r="NIE10" s="45"/>
      <c r="NIF10" s="46"/>
      <c r="NIG10" s="47"/>
      <c r="NIH10" s="48"/>
      <c r="NII10" s="49"/>
      <c r="NIJ10" s="49"/>
      <c r="NIK10" s="50"/>
      <c r="NIL10" s="44"/>
      <c r="NIM10" s="45"/>
      <c r="NIN10" s="46"/>
      <c r="NIO10" s="47"/>
      <c r="NIP10" s="48"/>
      <c r="NIQ10" s="49"/>
      <c r="NIR10" s="49"/>
      <c r="NIS10" s="50"/>
      <c r="NIT10" s="44"/>
      <c r="NIU10" s="45"/>
      <c r="NIV10" s="46"/>
      <c r="NIW10" s="47"/>
      <c r="NIX10" s="48"/>
      <c r="NIY10" s="49"/>
      <c r="NIZ10" s="49"/>
      <c r="NJA10" s="50"/>
      <c r="NJB10" s="44"/>
      <c r="NJC10" s="45"/>
      <c r="NJD10" s="46"/>
      <c r="NJE10" s="47"/>
      <c r="NJF10" s="48"/>
      <c r="NJG10" s="49"/>
      <c r="NJH10" s="49"/>
      <c r="NJI10" s="50"/>
      <c r="NJJ10" s="44"/>
      <c r="NJK10" s="45"/>
      <c r="NJL10" s="46"/>
      <c r="NJM10" s="47"/>
      <c r="NJN10" s="48"/>
      <c r="NJO10" s="49"/>
      <c r="NJP10" s="49"/>
      <c r="NJQ10" s="50"/>
      <c r="NJR10" s="44"/>
      <c r="NJS10" s="45"/>
      <c r="NJT10" s="46"/>
      <c r="NJU10" s="47"/>
      <c r="NJV10" s="48"/>
      <c r="NJW10" s="49"/>
      <c r="NJX10" s="49"/>
      <c r="NJY10" s="50"/>
      <c r="NJZ10" s="44"/>
      <c r="NKA10" s="45"/>
      <c r="NKB10" s="46"/>
      <c r="NKC10" s="47"/>
      <c r="NKD10" s="48"/>
      <c r="NKE10" s="49"/>
      <c r="NKF10" s="49"/>
      <c r="NKG10" s="50"/>
      <c r="NKH10" s="44"/>
      <c r="NKI10" s="45"/>
      <c r="NKJ10" s="46"/>
      <c r="NKK10" s="47"/>
      <c r="NKL10" s="48"/>
      <c r="NKM10" s="49"/>
      <c r="NKN10" s="49"/>
      <c r="NKO10" s="50"/>
      <c r="NKP10" s="44"/>
      <c r="NKQ10" s="45"/>
      <c r="NKR10" s="46"/>
      <c r="NKS10" s="47"/>
      <c r="NKT10" s="48"/>
      <c r="NKU10" s="49"/>
      <c r="NKV10" s="49"/>
      <c r="NKW10" s="50"/>
      <c r="NKX10" s="44"/>
      <c r="NKY10" s="45"/>
      <c r="NKZ10" s="46"/>
      <c r="NLA10" s="47"/>
      <c r="NLB10" s="48"/>
      <c r="NLC10" s="49"/>
      <c r="NLD10" s="49"/>
      <c r="NLE10" s="50"/>
      <c r="NLF10" s="44"/>
      <c r="NLG10" s="45"/>
      <c r="NLH10" s="46"/>
      <c r="NLI10" s="47"/>
      <c r="NLJ10" s="48"/>
      <c r="NLK10" s="49"/>
      <c r="NLL10" s="49"/>
      <c r="NLM10" s="50"/>
      <c r="NLN10" s="44"/>
      <c r="NLO10" s="45"/>
      <c r="NLP10" s="46"/>
      <c r="NLQ10" s="47"/>
      <c r="NLR10" s="48"/>
      <c r="NLS10" s="49"/>
      <c r="NLT10" s="49"/>
      <c r="NLU10" s="50"/>
      <c r="NLV10" s="44"/>
      <c r="NLW10" s="45"/>
      <c r="NLX10" s="46"/>
      <c r="NLY10" s="47"/>
      <c r="NLZ10" s="48"/>
      <c r="NMA10" s="49"/>
      <c r="NMB10" s="49"/>
      <c r="NMC10" s="50"/>
      <c r="NMD10" s="44"/>
      <c r="NME10" s="45"/>
      <c r="NMF10" s="46"/>
      <c r="NMG10" s="47"/>
      <c r="NMH10" s="48"/>
      <c r="NMI10" s="49"/>
      <c r="NMJ10" s="49"/>
      <c r="NMK10" s="50"/>
      <c r="NML10" s="44"/>
      <c r="NMM10" s="45"/>
      <c r="NMN10" s="46"/>
      <c r="NMO10" s="47"/>
      <c r="NMP10" s="48"/>
      <c r="NMQ10" s="49"/>
      <c r="NMR10" s="49"/>
      <c r="NMS10" s="50"/>
      <c r="NMT10" s="44"/>
      <c r="NMU10" s="45"/>
      <c r="NMV10" s="46"/>
      <c r="NMW10" s="47"/>
      <c r="NMX10" s="48"/>
      <c r="NMY10" s="49"/>
      <c r="NMZ10" s="49"/>
      <c r="NNA10" s="50"/>
      <c r="NNB10" s="44"/>
      <c r="NNC10" s="45"/>
      <c r="NND10" s="46"/>
      <c r="NNE10" s="47"/>
      <c r="NNF10" s="48"/>
      <c r="NNG10" s="49"/>
      <c r="NNH10" s="49"/>
      <c r="NNI10" s="50"/>
      <c r="NNJ10" s="44"/>
      <c r="NNK10" s="45"/>
      <c r="NNL10" s="46"/>
      <c r="NNM10" s="47"/>
      <c r="NNN10" s="48"/>
      <c r="NNO10" s="49"/>
      <c r="NNP10" s="49"/>
      <c r="NNQ10" s="50"/>
      <c r="NNR10" s="44"/>
      <c r="NNS10" s="45"/>
      <c r="NNT10" s="46"/>
      <c r="NNU10" s="47"/>
      <c r="NNV10" s="48"/>
      <c r="NNW10" s="49"/>
      <c r="NNX10" s="49"/>
      <c r="NNY10" s="50"/>
      <c r="NNZ10" s="44"/>
      <c r="NOA10" s="45"/>
      <c r="NOB10" s="46"/>
      <c r="NOC10" s="47"/>
      <c r="NOD10" s="48"/>
      <c r="NOE10" s="49"/>
      <c r="NOF10" s="49"/>
      <c r="NOG10" s="50"/>
      <c r="NOH10" s="44"/>
      <c r="NOI10" s="45"/>
      <c r="NOJ10" s="46"/>
      <c r="NOK10" s="47"/>
      <c r="NOL10" s="48"/>
      <c r="NOM10" s="49"/>
      <c r="NON10" s="49"/>
      <c r="NOO10" s="50"/>
      <c r="NOP10" s="44"/>
      <c r="NOQ10" s="45"/>
      <c r="NOR10" s="46"/>
      <c r="NOS10" s="47"/>
      <c r="NOT10" s="48"/>
      <c r="NOU10" s="49"/>
      <c r="NOV10" s="49"/>
      <c r="NOW10" s="50"/>
      <c r="NOX10" s="44"/>
      <c r="NOY10" s="45"/>
      <c r="NOZ10" s="46"/>
      <c r="NPA10" s="47"/>
      <c r="NPB10" s="48"/>
      <c r="NPC10" s="49"/>
      <c r="NPD10" s="49"/>
      <c r="NPE10" s="50"/>
      <c r="NPF10" s="44"/>
      <c r="NPG10" s="45"/>
      <c r="NPH10" s="46"/>
      <c r="NPI10" s="47"/>
      <c r="NPJ10" s="48"/>
      <c r="NPK10" s="49"/>
      <c r="NPL10" s="49"/>
      <c r="NPM10" s="50"/>
      <c r="NPN10" s="44"/>
      <c r="NPO10" s="45"/>
      <c r="NPP10" s="46"/>
      <c r="NPQ10" s="47"/>
      <c r="NPR10" s="48"/>
      <c r="NPS10" s="49"/>
      <c r="NPT10" s="49"/>
      <c r="NPU10" s="50"/>
      <c r="NPV10" s="44"/>
      <c r="NPW10" s="45"/>
      <c r="NPX10" s="46"/>
      <c r="NPY10" s="47"/>
      <c r="NPZ10" s="48"/>
      <c r="NQA10" s="49"/>
      <c r="NQB10" s="49"/>
      <c r="NQC10" s="50"/>
      <c r="NQD10" s="44"/>
      <c r="NQE10" s="45"/>
      <c r="NQF10" s="46"/>
      <c r="NQG10" s="47"/>
      <c r="NQH10" s="48"/>
      <c r="NQI10" s="49"/>
      <c r="NQJ10" s="49"/>
      <c r="NQK10" s="50"/>
      <c r="NQL10" s="44"/>
      <c r="NQM10" s="45"/>
      <c r="NQN10" s="46"/>
      <c r="NQO10" s="47"/>
      <c r="NQP10" s="48"/>
      <c r="NQQ10" s="49"/>
      <c r="NQR10" s="49"/>
      <c r="NQS10" s="50"/>
      <c r="NQT10" s="44"/>
      <c r="NQU10" s="45"/>
      <c r="NQV10" s="46"/>
      <c r="NQW10" s="47"/>
      <c r="NQX10" s="48"/>
      <c r="NQY10" s="49"/>
      <c r="NQZ10" s="49"/>
      <c r="NRA10" s="50"/>
      <c r="NRB10" s="44"/>
      <c r="NRC10" s="45"/>
      <c r="NRD10" s="46"/>
      <c r="NRE10" s="47"/>
      <c r="NRF10" s="48"/>
      <c r="NRG10" s="49"/>
      <c r="NRH10" s="49"/>
      <c r="NRI10" s="50"/>
      <c r="NRJ10" s="44"/>
      <c r="NRK10" s="45"/>
      <c r="NRL10" s="46"/>
      <c r="NRM10" s="47"/>
      <c r="NRN10" s="48"/>
      <c r="NRO10" s="49"/>
      <c r="NRP10" s="49"/>
      <c r="NRQ10" s="50"/>
      <c r="NRR10" s="44"/>
      <c r="NRS10" s="45"/>
      <c r="NRT10" s="46"/>
      <c r="NRU10" s="47"/>
      <c r="NRV10" s="48"/>
      <c r="NRW10" s="49"/>
      <c r="NRX10" s="49"/>
      <c r="NRY10" s="50"/>
      <c r="NRZ10" s="44"/>
      <c r="NSA10" s="45"/>
      <c r="NSB10" s="46"/>
      <c r="NSC10" s="47"/>
      <c r="NSD10" s="48"/>
      <c r="NSE10" s="49"/>
      <c r="NSF10" s="49"/>
      <c r="NSG10" s="50"/>
      <c r="NSH10" s="44"/>
      <c r="NSI10" s="45"/>
      <c r="NSJ10" s="46"/>
      <c r="NSK10" s="47"/>
      <c r="NSL10" s="48"/>
      <c r="NSM10" s="49"/>
      <c r="NSN10" s="49"/>
      <c r="NSO10" s="50"/>
      <c r="NSP10" s="44"/>
      <c r="NSQ10" s="45"/>
      <c r="NSR10" s="46"/>
      <c r="NSS10" s="47"/>
      <c r="NST10" s="48"/>
      <c r="NSU10" s="49"/>
      <c r="NSV10" s="49"/>
      <c r="NSW10" s="50"/>
      <c r="NSX10" s="44"/>
      <c r="NSY10" s="45"/>
      <c r="NSZ10" s="46"/>
      <c r="NTA10" s="47"/>
      <c r="NTB10" s="48"/>
      <c r="NTC10" s="49"/>
      <c r="NTD10" s="49"/>
      <c r="NTE10" s="50"/>
      <c r="NTF10" s="44"/>
      <c r="NTG10" s="45"/>
      <c r="NTH10" s="46"/>
      <c r="NTI10" s="47"/>
      <c r="NTJ10" s="48"/>
      <c r="NTK10" s="49"/>
      <c r="NTL10" s="49"/>
      <c r="NTM10" s="50"/>
      <c r="NTN10" s="44"/>
      <c r="NTO10" s="45"/>
      <c r="NTP10" s="46"/>
      <c r="NTQ10" s="47"/>
      <c r="NTR10" s="48"/>
      <c r="NTS10" s="49"/>
      <c r="NTT10" s="49"/>
      <c r="NTU10" s="50"/>
      <c r="NTV10" s="44"/>
      <c r="NTW10" s="45"/>
      <c r="NTX10" s="46"/>
      <c r="NTY10" s="47"/>
      <c r="NTZ10" s="48"/>
      <c r="NUA10" s="49"/>
      <c r="NUB10" s="49"/>
      <c r="NUC10" s="50"/>
      <c r="NUD10" s="44"/>
      <c r="NUE10" s="45"/>
      <c r="NUF10" s="46"/>
      <c r="NUG10" s="47"/>
      <c r="NUH10" s="48"/>
      <c r="NUI10" s="49"/>
      <c r="NUJ10" s="49"/>
      <c r="NUK10" s="50"/>
      <c r="NUL10" s="44"/>
      <c r="NUM10" s="45"/>
      <c r="NUN10" s="46"/>
      <c r="NUO10" s="47"/>
      <c r="NUP10" s="48"/>
      <c r="NUQ10" s="49"/>
      <c r="NUR10" s="49"/>
      <c r="NUS10" s="50"/>
      <c r="NUT10" s="44"/>
      <c r="NUU10" s="45"/>
      <c r="NUV10" s="46"/>
      <c r="NUW10" s="47"/>
      <c r="NUX10" s="48"/>
      <c r="NUY10" s="49"/>
      <c r="NUZ10" s="49"/>
      <c r="NVA10" s="50"/>
      <c r="NVB10" s="44"/>
      <c r="NVC10" s="45"/>
      <c r="NVD10" s="46"/>
      <c r="NVE10" s="47"/>
      <c r="NVF10" s="48"/>
      <c r="NVG10" s="49"/>
      <c r="NVH10" s="49"/>
      <c r="NVI10" s="50"/>
      <c r="NVJ10" s="44"/>
      <c r="NVK10" s="45"/>
      <c r="NVL10" s="46"/>
      <c r="NVM10" s="47"/>
      <c r="NVN10" s="48"/>
      <c r="NVO10" s="49"/>
      <c r="NVP10" s="49"/>
      <c r="NVQ10" s="50"/>
      <c r="NVR10" s="44"/>
      <c r="NVS10" s="45"/>
      <c r="NVT10" s="46"/>
      <c r="NVU10" s="47"/>
      <c r="NVV10" s="48"/>
      <c r="NVW10" s="49"/>
      <c r="NVX10" s="49"/>
      <c r="NVY10" s="50"/>
      <c r="NVZ10" s="44"/>
      <c r="NWA10" s="45"/>
      <c r="NWB10" s="46"/>
      <c r="NWC10" s="47"/>
      <c r="NWD10" s="48"/>
      <c r="NWE10" s="49"/>
      <c r="NWF10" s="49"/>
      <c r="NWG10" s="50"/>
      <c r="NWH10" s="44"/>
      <c r="NWI10" s="45"/>
      <c r="NWJ10" s="46"/>
      <c r="NWK10" s="47"/>
      <c r="NWL10" s="48"/>
      <c r="NWM10" s="49"/>
      <c r="NWN10" s="49"/>
      <c r="NWO10" s="50"/>
      <c r="NWP10" s="44"/>
      <c r="NWQ10" s="45"/>
      <c r="NWR10" s="46"/>
      <c r="NWS10" s="47"/>
      <c r="NWT10" s="48"/>
      <c r="NWU10" s="49"/>
      <c r="NWV10" s="49"/>
      <c r="NWW10" s="50"/>
      <c r="NWX10" s="44"/>
      <c r="NWY10" s="45"/>
      <c r="NWZ10" s="46"/>
      <c r="NXA10" s="47"/>
      <c r="NXB10" s="48"/>
      <c r="NXC10" s="49"/>
      <c r="NXD10" s="49"/>
      <c r="NXE10" s="50"/>
      <c r="NXF10" s="44"/>
      <c r="NXG10" s="45"/>
      <c r="NXH10" s="46"/>
      <c r="NXI10" s="47"/>
      <c r="NXJ10" s="48"/>
      <c r="NXK10" s="49"/>
      <c r="NXL10" s="49"/>
      <c r="NXM10" s="50"/>
      <c r="NXN10" s="44"/>
      <c r="NXO10" s="45"/>
      <c r="NXP10" s="46"/>
      <c r="NXQ10" s="47"/>
      <c r="NXR10" s="48"/>
      <c r="NXS10" s="49"/>
      <c r="NXT10" s="49"/>
      <c r="NXU10" s="50"/>
      <c r="NXV10" s="44"/>
      <c r="NXW10" s="45"/>
      <c r="NXX10" s="46"/>
      <c r="NXY10" s="47"/>
      <c r="NXZ10" s="48"/>
      <c r="NYA10" s="49"/>
      <c r="NYB10" s="49"/>
      <c r="NYC10" s="50"/>
      <c r="NYD10" s="44"/>
      <c r="NYE10" s="45"/>
      <c r="NYF10" s="46"/>
      <c r="NYG10" s="47"/>
      <c r="NYH10" s="48"/>
      <c r="NYI10" s="49"/>
      <c r="NYJ10" s="49"/>
      <c r="NYK10" s="50"/>
      <c r="NYL10" s="44"/>
      <c r="NYM10" s="45"/>
      <c r="NYN10" s="46"/>
      <c r="NYO10" s="47"/>
      <c r="NYP10" s="48"/>
      <c r="NYQ10" s="49"/>
      <c r="NYR10" s="49"/>
      <c r="NYS10" s="50"/>
      <c r="NYT10" s="44"/>
      <c r="NYU10" s="45"/>
      <c r="NYV10" s="46"/>
      <c r="NYW10" s="47"/>
      <c r="NYX10" s="48"/>
      <c r="NYY10" s="49"/>
      <c r="NYZ10" s="49"/>
      <c r="NZA10" s="50"/>
      <c r="NZB10" s="44"/>
      <c r="NZC10" s="45"/>
      <c r="NZD10" s="46"/>
      <c r="NZE10" s="47"/>
      <c r="NZF10" s="48"/>
      <c r="NZG10" s="49"/>
      <c r="NZH10" s="49"/>
      <c r="NZI10" s="50"/>
      <c r="NZJ10" s="44"/>
      <c r="NZK10" s="45"/>
      <c r="NZL10" s="46"/>
      <c r="NZM10" s="47"/>
      <c r="NZN10" s="48"/>
      <c r="NZO10" s="49"/>
      <c r="NZP10" s="49"/>
      <c r="NZQ10" s="50"/>
      <c r="NZR10" s="44"/>
      <c r="NZS10" s="45"/>
      <c r="NZT10" s="46"/>
      <c r="NZU10" s="47"/>
      <c r="NZV10" s="48"/>
      <c r="NZW10" s="49"/>
      <c r="NZX10" s="49"/>
      <c r="NZY10" s="50"/>
      <c r="NZZ10" s="44"/>
      <c r="OAA10" s="45"/>
      <c r="OAB10" s="46"/>
      <c r="OAC10" s="47"/>
      <c r="OAD10" s="48"/>
      <c r="OAE10" s="49"/>
      <c r="OAF10" s="49"/>
      <c r="OAG10" s="50"/>
      <c r="OAH10" s="44"/>
      <c r="OAI10" s="45"/>
      <c r="OAJ10" s="46"/>
      <c r="OAK10" s="47"/>
      <c r="OAL10" s="48"/>
      <c r="OAM10" s="49"/>
      <c r="OAN10" s="49"/>
      <c r="OAO10" s="50"/>
      <c r="OAP10" s="44"/>
      <c r="OAQ10" s="45"/>
      <c r="OAR10" s="46"/>
      <c r="OAS10" s="47"/>
      <c r="OAT10" s="48"/>
      <c r="OAU10" s="49"/>
      <c r="OAV10" s="49"/>
      <c r="OAW10" s="50"/>
      <c r="OAX10" s="44"/>
      <c r="OAY10" s="45"/>
      <c r="OAZ10" s="46"/>
      <c r="OBA10" s="47"/>
      <c r="OBB10" s="48"/>
      <c r="OBC10" s="49"/>
      <c r="OBD10" s="49"/>
      <c r="OBE10" s="50"/>
      <c r="OBF10" s="44"/>
      <c r="OBG10" s="45"/>
      <c r="OBH10" s="46"/>
      <c r="OBI10" s="47"/>
      <c r="OBJ10" s="48"/>
      <c r="OBK10" s="49"/>
      <c r="OBL10" s="49"/>
      <c r="OBM10" s="50"/>
      <c r="OBN10" s="44"/>
      <c r="OBO10" s="45"/>
      <c r="OBP10" s="46"/>
      <c r="OBQ10" s="47"/>
      <c r="OBR10" s="48"/>
      <c r="OBS10" s="49"/>
      <c r="OBT10" s="49"/>
      <c r="OBU10" s="50"/>
      <c r="OBV10" s="44"/>
      <c r="OBW10" s="45"/>
      <c r="OBX10" s="46"/>
      <c r="OBY10" s="47"/>
      <c r="OBZ10" s="48"/>
      <c r="OCA10" s="49"/>
      <c r="OCB10" s="49"/>
      <c r="OCC10" s="50"/>
      <c r="OCD10" s="44"/>
      <c r="OCE10" s="45"/>
      <c r="OCF10" s="46"/>
      <c r="OCG10" s="47"/>
      <c r="OCH10" s="48"/>
      <c r="OCI10" s="49"/>
      <c r="OCJ10" s="49"/>
      <c r="OCK10" s="50"/>
      <c r="OCL10" s="44"/>
      <c r="OCM10" s="45"/>
      <c r="OCN10" s="46"/>
      <c r="OCO10" s="47"/>
      <c r="OCP10" s="48"/>
      <c r="OCQ10" s="49"/>
      <c r="OCR10" s="49"/>
      <c r="OCS10" s="50"/>
      <c r="OCT10" s="44"/>
      <c r="OCU10" s="45"/>
      <c r="OCV10" s="46"/>
      <c r="OCW10" s="47"/>
      <c r="OCX10" s="48"/>
      <c r="OCY10" s="49"/>
      <c r="OCZ10" s="49"/>
      <c r="ODA10" s="50"/>
      <c r="ODB10" s="44"/>
      <c r="ODC10" s="45"/>
      <c r="ODD10" s="46"/>
      <c r="ODE10" s="47"/>
      <c r="ODF10" s="48"/>
      <c r="ODG10" s="49"/>
      <c r="ODH10" s="49"/>
      <c r="ODI10" s="50"/>
      <c r="ODJ10" s="44"/>
      <c r="ODK10" s="45"/>
      <c r="ODL10" s="46"/>
      <c r="ODM10" s="47"/>
      <c r="ODN10" s="48"/>
      <c r="ODO10" s="49"/>
      <c r="ODP10" s="49"/>
      <c r="ODQ10" s="50"/>
      <c r="ODR10" s="44"/>
      <c r="ODS10" s="45"/>
      <c r="ODT10" s="46"/>
      <c r="ODU10" s="47"/>
      <c r="ODV10" s="48"/>
      <c r="ODW10" s="49"/>
      <c r="ODX10" s="49"/>
      <c r="ODY10" s="50"/>
      <c r="ODZ10" s="44"/>
      <c r="OEA10" s="45"/>
      <c r="OEB10" s="46"/>
      <c r="OEC10" s="47"/>
      <c r="OED10" s="48"/>
      <c r="OEE10" s="49"/>
      <c r="OEF10" s="49"/>
      <c r="OEG10" s="50"/>
      <c r="OEH10" s="44"/>
      <c r="OEI10" s="45"/>
      <c r="OEJ10" s="46"/>
      <c r="OEK10" s="47"/>
      <c r="OEL10" s="48"/>
      <c r="OEM10" s="49"/>
      <c r="OEN10" s="49"/>
      <c r="OEO10" s="50"/>
      <c r="OEP10" s="44"/>
      <c r="OEQ10" s="45"/>
      <c r="OER10" s="46"/>
      <c r="OES10" s="47"/>
      <c r="OET10" s="48"/>
      <c r="OEU10" s="49"/>
      <c r="OEV10" s="49"/>
      <c r="OEW10" s="50"/>
      <c r="OEX10" s="44"/>
      <c r="OEY10" s="45"/>
      <c r="OEZ10" s="46"/>
      <c r="OFA10" s="47"/>
      <c r="OFB10" s="48"/>
      <c r="OFC10" s="49"/>
      <c r="OFD10" s="49"/>
      <c r="OFE10" s="50"/>
      <c r="OFF10" s="44"/>
      <c r="OFG10" s="45"/>
      <c r="OFH10" s="46"/>
      <c r="OFI10" s="47"/>
      <c r="OFJ10" s="48"/>
      <c r="OFK10" s="49"/>
      <c r="OFL10" s="49"/>
      <c r="OFM10" s="50"/>
      <c r="OFN10" s="44"/>
      <c r="OFO10" s="45"/>
      <c r="OFP10" s="46"/>
      <c r="OFQ10" s="47"/>
      <c r="OFR10" s="48"/>
      <c r="OFS10" s="49"/>
      <c r="OFT10" s="49"/>
      <c r="OFU10" s="50"/>
      <c r="OFV10" s="44"/>
      <c r="OFW10" s="45"/>
      <c r="OFX10" s="46"/>
      <c r="OFY10" s="47"/>
      <c r="OFZ10" s="48"/>
      <c r="OGA10" s="49"/>
      <c r="OGB10" s="49"/>
      <c r="OGC10" s="50"/>
      <c r="OGD10" s="44"/>
      <c r="OGE10" s="45"/>
      <c r="OGF10" s="46"/>
      <c r="OGG10" s="47"/>
      <c r="OGH10" s="48"/>
      <c r="OGI10" s="49"/>
      <c r="OGJ10" s="49"/>
      <c r="OGK10" s="50"/>
      <c r="OGL10" s="44"/>
      <c r="OGM10" s="45"/>
      <c r="OGN10" s="46"/>
      <c r="OGO10" s="47"/>
      <c r="OGP10" s="48"/>
      <c r="OGQ10" s="49"/>
      <c r="OGR10" s="49"/>
      <c r="OGS10" s="50"/>
      <c r="OGT10" s="44"/>
      <c r="OGU10" s="45"/>
      <c r="OGV10" s="46"/>
      <c r="OGW10" s="47"/>
      <c r="OGX10" s="48"/>
      <c r="OGY10" s="49"/>
      <c r="OGZ10" s="49"/>
      <c r="OHA10" s="50"/>
      <c r="OHB10" s="44"/>
      <c r="OHC10" s="45"/>
      <c r="OHD10" s="46"/>
      <c r="OHE10" s="47"/>
      <c r="OHF10" s="48"/>
      <c r="OHG10" s="49"/>
      <c r="OHH10" s="49"/>
      <c r="OHI10" s="50"/>
      <c r="OHJ10" s="44"/>
      <c r="OHK10" s="45"/>
      <c r="OHL10" s="46"/>
      <c r="OHM10" s="47"/>
      <c r="OHN10" s="48"/>
      <c r="OHO10" s="49"/>
      <c r="OHP10" s="49"/>
      <c r="OHQ10" s="50"/>
      <c r="OHR10" s="44"/>
      <c r="OHS10" s="45"/>
      <c r="OHT10" s="46"/>
      <c r="OHU10" s="47"/>
      <c r="OHV10" s="48"/>
      <c r="OHW10" s="49"/>
      <c r="OHX10" s="49"/>
      <c r="OHY10" s="50"/>
      <c r="OHZ10" s="44"/>
      <c r="OIA10" s="45"/>
      <c r="OIB10" s="46"/>
      <c r="OIC10" s="47"/>
      <c r="OID10" s="48"/>
      <c r="OIE10" s="49"/>
      <c r="OIF10" s="49"/>
      <c r="OIG10" s="50"/>
      <c r="OIH10" s="44"/>
      <c r="OII10" s="45"/>
      <c r="OIJ10" s="46"/>
      <c r="OIK10" s="47"/>
      <c r="OIL10" s="48"/>
      <c r="OIM10" s="49"/>
      <c r="OIN10" s="49"/>
      <c r="OIO10" s="50"/>
      <c r="OIP10" s="44"/>
      <c r="OIQ10" s="45"/>
      <c r="OIR10" s="46"/>
      <c r="OIS10" s="47"/>
      <c r="OIT10" s="48"/>
      <c r="OIU10" s="49"/>
      <c r="OIV10" s="49"/>
      <c r="OIW10" s="50"/>
      <c r="OIX10" s="44"/>
      <c r="OIY10" s="45"/>
      <c r="OIZ10" s="46"/>
      <c r="OJA10" s="47"/>
      <c r="OJB10" s="48"/>
      <c r="OJC10" s="49"/>
      <c r="OJD10" s="49"/>
      <c r="OJE10" s="50"/>
      <c r="OJF10" s="44"/>
      <c r="OJG10" s="45"/>
      <c r="OJH10" s="46"/>
      <c r="OJI10" s="47"/>
      <c r="OJJ10" s="48"/>
      <c r="OJK10" s="49"/>
      <c r="OJL10" s="49"/>
      <c r="OJM10" s="50"/>
      <c r="OJN10" s="44"/>
      <c r="OJO10" s="45"/>
      <c r="OJP10" s="46"/>
      <c r="OJQ10" s="47"/>
      <c r="OJR10" s="48"/>
      <c r="OJS10" s="49"/>
      <c r="OJT10" s="49"/>
      <c r="OJU10" s="50"/>
      <c r="OJV10" s="44"/>
      <c r="OJW10" s="45"/>
      <c r="OJX10" s="46"/>
      <c r="OJY10" s="47"/>
      <c r="OJZ10" s="48"/>
      <c r="OKA10" s="49"/>
      <c r="OKB10" s="49"/>
      <c r="OKC10" s="50"/>
      <c r="OKD10" s="44"/>
      <c r="OKE10" s="45"/>
      <c r="OKF10" s="46"/>
      <c r="OKG10" s="47"/>
      <c r="OKH10" s="48"/>
      <c r="OKI10" s="49"/>
      <c r="OKJ10" s="49"/>
      <c r="OKK10" s="50"/>
      <c r="OKL10" s="44"/>
      <c r="OKM10" s="45"/>
      <c r="OKN10" s="46"/>
      <c r="OKO10" s="47"/>
      <c r="OKP10" s="48"/>
      <c r="OKQ10" s="49"/>
      <c r="OKR10" s="49"/>
      <c r="OKS10" s="50"/>
      <c r="OKT10" s="44"/>
      <c r="OKU10" s="45"/>
      <c r="OKV10" s="46"/>
      <c r="OKW10" s="47"/>
      <c r="OKX10" s="48"/>
      <c r="OKY10" s="49"/>
      <c r="OKZ10" s="49"/>
      <c r="OLA10" s="50"/>
      <c r="OLB10" s="44"/>
      <c r="OLC10" s="45"/>
      <c r="OLD10" s="46"/>
      <c r="OLE10" s="47"/>
      <c r="OLF10" s="48"/>
      <c r="OLG10" s="49"/>
      <c r="OLH10" s="49"/>
      <c r="OLI10" s="50"/>
      <c r="OLJ10" s="44"/>
      <c r="OLK10" s="45"/>
      <c r="OLL10" s="46"/>
      <c r="OLM10" s="47"/>
      <c r="OLN10" s="48"/>
      <c r="OLO10" s="49"/>
      <c r="OLP10" s="49"/>
      <c r="OLQ10" s="50"/>
      <c r="OLR10" s="44"/>
      <c r="OLS10" s="45"/>
      <c r="OLT10" s="46"/>
      <c r="OLU10" s="47"/>
      <c r="OLV10" s="48"/>
      <c r="OLW10" s="49"/>
      <c r="OLX10" s="49"/>
      <c r="OLY10" s="50"/>
      <c r="OLZ10" s="44"/>
      <c r="OMA10" s="45"/>
      <c r="OMB10" s="46"/>
      <c r="OMC10" s="47"/>
      <c r="OMD10" s="48"/>
      <c r="OME10" s="49"/>
      <c r="OMF10" s="49"/>
      <c r="OMG10" s="50"/>
      <c r="OMH10" s="44"/>
      <c r="OMI10" s="45"/>
      <c r="OMJ10" s="46"/>
      <c r="OMK10" s="47"/>
      <c r="OML10" s="48"/>
      <c r="OMM10" s="49"/>
      <c r="OMN10" s="49"/>
      <c r="OMO10" s="50"/>
      <c r="OMP10" s="44"/>
      <c r="OMQ10" s="45"/>
      <c r="OMR10" s="46"/>
      <c r="OMS10" s="47"/>
      <c r="OMT10" s="48"/>
      <c r="OMU10" s="49"/>
      <c r="OMV10" s="49"/>
      <c r="OMW10" s="50"/>
      <c r="OMX10" s="44"/>
      <c r="OMY10" s="45"/>
      <c r="OMZ10" s="46"/>
      <c r="ONA10" s="47"/>
      <c r="ONB10" s="48"/>
      <c r="ONC10" s="49"/>
      <c r="OND10" s="49"/>
      <c r="ONE10" s="50"/>
      <c r="ONF10" s="44"/>
      <c r="ONG10" s="45"/>
      <c r="ONH10" s="46"/>
      <c r="ONI10" s="47"/>
      <c r="ONJ10" s="48"/>
      <c r="ONK10" s="49"/>
      <c r="ONL10" s="49"/>
      <c r="ONM10" s="50"/>
      <c r="ONN10" s="44"/>
      <c r="ONO10" s="45"/>
      <c r="ONP10" s="46"/>
      <c r="ONQ10" s="47"/>
      <c r="ONR10" s="48"/>
      <c r="ONS10" s="49"/>
      <c r="ONT10" s="49"/>
      <c r="ONU10" s="50"/>
      <c r="ONV10" s="44"/>
      <c r="ONW10" s="45"/>
      <c r="ONX10" s="46"/>
      <c r="ONY10" s="47"/>
      <c r="ONZ10" s="48"/>
      <c r="OOA10" s="49"/>
      <c r="OOB10" s="49"/>
      <c r="OOC10" s="50"/>
      <c r="OOD10" s="44"/>
      <c r="OOE10" s="45"/>
      <c r="OOF10" s="46"/>
      <c r="OOG10" s="47"/>
      <c r="OOH10" s="48"/>
      <c r="OOI10" s="49"/>
      <c r="OOJ10" s="49"/>
      <c r="OOK10" s="50"/>
      <c r="OOL10" s="44"/>
      <c r="OOM10" s="45"/>
      <c r="OON10" s="46"/>
      <c r="OOO10" s="47"/>
      <c r="OOP10" s="48"/>
      <c r="OOQ10" s="49"/>
      <c r="OOR10" s="49"/>
      <c r="OOS10" s="50"/>
      <c r="OOT10" s="44"/>
      <c r="OOU10" s="45"/>
      <c r="OOV10" s="46"/>
      <c r="OOW10" s="47"/>
      <c r="OOX10" s="48"/>
      <c r="OOY10" s="49"/>
      <c r="OOZ10" s="49"/>
      <c r="OPA10" s="50"/>
      <c r="OPB10" s="44"/>
      <c r="OPC10" s="45"/>
      <c r="OPD10" s="46"/>
      <c r="OPE10" s="47"/>
      <c r="OPF10" s="48"/>
      <c r="OPG10" s="49"/>
      <c r="OPH10" s="49"/>
      <c r="OPI10" s="50"/>
      <c r="OPJ10" s="44"/>
      <c r="OPK10" s="45"/>
      <c r="OPL10" s="46"/>
      <c r="OPM10" s="47"/>
      <c r="OPN10" s="48"/>
      <c r="OPO10" s="49"/>
      <c r="OPP10" s="49"/>
      <c r="OPQ10" s="50"/>
      <c r="OPR10" s="44"/>
      <c r="OPS10" s="45"/>
      <c r="OPT10" s="46"/>
      <c r="OPU10" s="47"/>
      <c r="OPV10" s="48"/>
      <c r="OPW10" s="49"/>
      <c r="OPX10" s="49"/>
      <c r="OPY10" s="50"/>
      <c r="OPZ10" s="44"/>
      <c r="OQA10" s="45"/>
      <c r="OQB10" s="46"/>
      <c r="OQC10" s="47"/>
      <c r="OQD10" s="48"/>
      <c r="OQE10" s="49"/>
      <c r="OQF10" s="49"/>
      <c r="OQG10" s="50"/>
      <c r="OQH10" s="44"/>
      <c r="OQI10" s="45"/>
      <c r="OQJ10" s="46"/>
      <c r="OQK10" s="47"/>
      <c r="OQL10" s="48"/>
      <c r="OQM10" s="49"/>
      <c r="OQN10" s="49"/>
      <c r="OQO10" s="50"/>
      <c r="OQP10" s="44"/>
      <c r="OQQ10" s="45"/>
      <c r="OQR10" s="46"/>
      <c r="OQS10" s="47"/>
      <c r="OQT10" s="48"/>
      <c r="OQU10" s="49"/>
      <c r="OQV10" s="49"/>
      <c r="OQW10" s="50"/>
      <c r="OQX10" s="44"/>
      <c r="OQY10" s="45"/>
      <c r="OQZ10" s="46"/>
      <c r="ORA10" s="47"/>
      <c r="ORB10" s="48"/>
      <c r="ORC10" s="49"/>
      <c r="ORD10" s="49"/>
      <c r="ORE10" s="50"/>
      <c r="ORF10" s="44"/>
      <c r="ORG10" s="45"/>
      <c r="ORH10" s="46"/>
      <c r="ORI10" s="47"/>
      <c r="ORJ10" s="48"/>
      <c r="ORK10" s="49"/>
      <c r="ORL10" s="49"/>
      <c r="ORM10" s="50"/>
      <c r="ORN10" s="44"/>
      <c r="ORO10" s="45"/>
      <c r="ORP10" s="46"/>
      <c r="ORQ10" s="47"/>
      <c r="ORR10" s="48"/>
      <c r="ORS10" s="49"/>
      <c r="ORT10" s="49"/>
      <c r="ORU10" s="50"/>
      <c r="ORV10" s="44"/>
      <c r="ORW10" s="45"/>
      <c r="ORX10" s="46"/>
      <c r="ORY10" s="47"/>
      <c r="ORZ10" s="48"/>
      <c r="OSA10" s="49"/>
      <c r="OSB10" s="49"/>
      <c r="OSC10" s="50"/>
      <c r="OSD10" s="44"/>
      <c r="OSE10" s="45"/>
      <c r="OSF10" s="46"/>
      <c r="OSG10" s="47"/>
      <c r="OSH10" s="48"/>
      <c r="OSI10" s="49"/>
      <c r="OSJ10" s="49"/>
      <c r="OSK10" s="50"/>
      <c r="OSL10" s="44"/>
      <c r="OSM10" s="45"/>
      <c r="OSN10" s="46"/>
      <c r="OSO10" s="47"/>
      <c r="OSP10" s="48"/>
      <c r="OSQ10" s="49"/>
      <c r="OSR10" s="49"/>
      <c r="OSS10" s="50"/>
      <c r="OST10" s="44"/>
      <c r="OSU10" s="45"/>
      <c r="OSV10" s="46"/>
      <c r="OSW10" s="47"/>
      <c r="OSX10" s="48"/>
      <c r="OSY10" s="49"/>
      <c r="OSZ10" s="49"/>
      <c r="OTA10" s="50"/>
      <c r="OTB10" s="44"/>
      <c r="OTC10" s="45"/>
      <c r="OTD10" s="46"/>
      <c r="OTE10" s="47"/>
      <c r="OTF10" s="48"/>
      <c r="OTG10" s="49"/>
      <c r="OTH10" s="49"/>
      <c r="OTI10" s="50"/>
      <c r="OTJ10" s="44"/>
      <c r="OTK10" s="45"/>
      <c r="OTL10" s="46"/>
      <c r="OTM10" s="47"/>
      <c r="OTN10" s="48"/>
      <c r="OTO10" s="49"/>
      <c r="OTP10" s="49"/>
      <c r="OTQ10" s="50"/>
      <c r="OTR10" s="44"/>
      <c r="OTS10" s="45"/>
      <c r="OTT10" s="46"/>
      <c r="OTU10" s="47"/>
      <c r="OTV10" s="48"/>
      <c r="OTW10" s="49"/>
      <c r="OTX10" s="49"/>
      <c r="OTY10" s="50"/>
      <c r="OTZ10" s="44"/>
      <c r="OUA10" s="45"/>
      <c r="OUB10" s="46"/>
      <c r="OUC10" s="47"/>
      <c r="OUD10" s="48"/>
      <c r="OUE10" s="49"/>
      <c r="OUF10" s="49"/>
      <c r="OUG10" s="50"/>
      <c r="OUH10" s="44"/>
      <c r="OUI10" s="45"/>
      <c r="OUJ10" s="46"/>
      <c r="OUK10" s="47"/>
      <c r="OUL10" s="48"/>
      <c r="OUM10" s="49"/>
      <c r="OUN10" s="49"/>
      <c r="OUO10" s="50"/>
      <c r="OUP10" s="44"/>
      <c r="OUQ10" s="45"/>
      <c r="OUR10" s="46"/>
      <c r="OUS10" s="47"/>
      <c r="OUT10" s="48"/>
      <c r="OUU10" s="49"/>
      <c r="OUV10" s="49"/>
      <c r="OUW10" s="50"/>
      <c r="OUX10" s="44"/>
      <c r="OUY10" s="45"/>
      <c r="OUZ10" s="46"/>
      <c r="OVA10" s="47"/>
      <c r="OVB10" s="48"/>
      <c r="OVC10" s="49"/>
      <c r="OVD10" s="49"/>
      <c r="OVE10" s="50"/>
      <c r="OVF10" s="44"/>
      <c r="OVG10" s="45"/>
      <c r="OVH10" s="46"/>
      <c r="OVI10" s="47"/>
      <c r="OVJ10" s="48"/>
      <c r="OVK10" s="49"/>
      <c r="OVL10" s="49"/>
      <c r="OVM10" s="50"/>
      <c r="OVN10" s="44"/>
      <c r="OVO10" s="45"/>
      <c r="OVP10" s="46"/>
      <c r="OVQ10" s="47"/>
      <c r="OVR10" s="48"/>
      <c r="OVS10" s="49"/>
      <c r="OVT10" s="49"/>
      <c r="OVU10" s="50"/>
      <c r="OVV10" s="44"/>
      <c r="OVW10" s="45"/>
      <c r="OVX10" s="46"/>
      <c r="OVY10" s="47"/>
      <c r="OVZ10" s="48"/>
      <c r="OWA10" s="49"/>
      <c r="OWB10" s="49"/>
      <c r="OWC10" s="50"/>
      <c r="OWD10" s="44"/>
      <c r="OWE10" s="45"/>
      <c r="OWF10" s="46"/>
      <c r="OWG10" s="47"/>
      <c r="OWH10" s="48"/>
      <c r="OWI10" s="49"/>
      <c r="OWJ10" s="49"/>
      <c r="OWK10" s="50"/>
      <c r="OWL10" s="44"/>
      <c r="OWM10" s="45"/>
      <c r="OWN10" s="46"/>
      <c r="OWO10" s="47"/>
      <c r="OWP10" s="48"/>
      <c r="OWQ10" s="49"/>
      <c r="OWR10" s="49"/>
      <c r="OWS10" s="50"/>
      <c r="OWT10" s="44"/>
      <c r="OWU10" s="45"/>
      <c r="OWV10" s="46"/>
      <c r="OWW10" s="47"/>
      <c r="OWX10" s="48"/>
      <c r="OWY10" s="49"/>
      <c r="OWZ10" s="49"/>
      <c r="OXA10" s="50"/>
      <c r="OXB10" s="44"/>
      <c r="OXC10" s="45"/>
      <c r="OXD10" s="46"/>
      <c r="OXE10" s="47"/>
      <c r="OXF10" s="48"/>
      <c r="OXG10" s="49"/>
      <c r="OXH10" s="49"/>
      <c r="OXI10" s="50"/>
      <c r="OXJ10" s="44"/>
      <c r="OXK10" s="45"/>
      <c r="OXL10" s="46"/>
      <c r="OXM10" s="47"/>
      <c r="OXN10" s="48"/>
      <c r="OXO10" s="49"/>
      <c r="OXP10" s="49"/>
      <c r="OXQ10" s="50"/>
      <c r="OXR10" s="44"/>
      <c r="OXS10" s="45"/>
      <c r="OXT10" s="46"/>
      <c r="OXU10" s="47"/>
      <c r="OXV10" s="48"/>
      <c r="OXW10" s="49"/>
      <c r="OXX10" s="49"/>
      <c r="OXY10" s="50"/>
      <c r="OXZ10" s="44"/>
      <c r="OYA10" s="45"/>
      <c r="OYB10" s="46"/>
      <c r="OYC10" s="47"/>
      <c r="OYD10" s="48"/>
      <c r="OYE10" s="49"/>
      <c r="OYF10" s="49"/>
      <c r="OYG10" s="50"/>
      <c r="OYH10" s="44"/>
      <c r="OYI10" s="45"/>
      <c r="OYJ10" s="46"/>
      <c r="OYK10" s="47"/>
      <c r="OYL10" s="48"/>
      <c r="OYM10" s="49"/>
      <c r="OYN10" s="49"/>
      <c r="OYO10" s="50"/>
      <c r="OYP10" s="44"/>
      <c r="OYQ10" s="45"/>
      <c r="OYR10" s="46"/>
      <c r="OYS10" s="47"/>
      <c r="OYT10" s="48"/>
      <c r="OYU10" s="49"/>
      <c r="OYV10" s="49"/>
      <c r="OYW10" s="50"/>
      <c r="OYX10" s="44"/>
      <c r="OYY10" s="45"/>
      <c r="OYZ10" s="46"/>
      <c r="OZA10" s="47"/>
      <c r="OZB10" s="48"/>
      <c r="OZC10" s="49"/>
      <c r="OZD10" s="49"/>
      <c r="OZE10" s="50"/>
      <c r="OZF10" s="44"/>
      <c r="OZG10" s="45"/>
      <c r="OZH10" s="46"/>
      <c r="OZI10" s="47"/>
      <c r="OZJ10" s="48"/>
      <c r="OZK10" s="49"/>
      <c r="OZL10" s="49"/>
      <c r="OZM10" s="50"/>
      <c r="OZN10" s="44"/>
      <c r="OZO10" s="45"/>
      <c r="OZP10" s="46"/>
      <c r="OZQ10" s="47"/>
      <c r="OZR10" s="48"/>
      <c r="OZS10" s="49"/>
      <c r="OZT10" s="49"/>
      <c r="OZU10" s="50"/>
      <c r="OZV10" s="44"/>
      <c r="OZW10" s="45"/>
      <c r="OZX10" s="46"/>
      <c r="OZY10" s="47"/>
      <c r="OZZ10" s="48"/>
      <c r="PAA10" s="49"/>
      <c r="PAB10" s="49"/>
      <c r="PAC10" s="50"/>
      <c r="PAD10" s="44"/>
      <c r="PAE10" s="45"/>
      <c r="PAF10" s="46"/>
      <c r="PAG10" s="47"/>
      <c r="PAH10" s="48"/>
      <c r="PAI10" s="49"/>
      <c r="PAJ10" s="49"/>
      <c r="PAK10" s="50"/>
      <c r="PAL10" s="44"/>
      <c r="PAM10" s="45"/>
      <c r="PAN10" s="46"/>
      <c r="PAO10" s="47"/>
      <c r="PAP10" s="48"/>
      <c r="PAQ10" s="49"/>
      <c r="PAR10" s="49"/>
      <c r="PAS10" s="50"/>
      <c r="PAT10" s="44"/>
      <c r="PAU10" s="45"/>
      <c r="PAV10" s="46"/>
      <c r="PAW10" s="47"/>
      <c r="PAX10" s="48"/>
      <c r="PAY10" s="49"/>
      <c r="PAZ10" s="49"/>
      <c r="PBA10" s="50"/>
      <c r="PBB10" s="44"/>
      <c r="PBC10" s="45"/>
      <c r="PBD10" s="46"/>
      <c r="PBE10" s="47"/>
      <c r="PBF10" s="48"/>
      <c r="PBG10" s="49"/>
      <c r="PBH10" s="49"/>
      <c r="PBI10" s="50"/>
      <c r="PBJ10" s="44"/>
      <c r="PBK10" s="45"/>
      <c r="PBL10" s="46"/>
      <c r="PBM10" s="47"/>
      <c r="PBN10" s="48"/>
      <c r="PBO10" s="49"/>
      <c r="PBP10" s="49"/>
      <c r="PBQ10" s="50"/>
      <c r="PBR10" s="44"/>
      <c r="PBS10" s="45"/>
      <c r="PBT10" s="46"/>
      <c r="PBU10" s="47"/>
      <c r="PBV10" s="48"/>
      <c r="PBW10" s="49"/>
      <c r="PBX10" s="49"/>
      <c r="PBY10" s="50"/>
      <c r="PBZ10" s="44"/>
      <c r="PCA10" s="45"/>
      <c r="PCB10" s="46"/>
      <c r="PCC10" s="47"/>
      <c r="PCD10" s="48"/>
      <c r="PCE10" s="49"/>
      <c r="PCF10" s="49"/>
      <c r="PCG10" s="50"/>
      <c r="PCH10" s="44"/>
      <c r="PCI10" s="45"/>
      <c r="PCJ10" s="46"/>
      <c r="PCK10" s="47"/>
      <c r="PCL10" s="48"/>
      <c r="PCM10" s="49"/>
      <c r="PCN10" s="49"/>
      <c r="PCO10" s="50"/>
      <c r="PCP10" s="44"/>
      <c r="PCQ10" s="45"/>
      <c r="PCR10" s="46"/>
      <c r="PCS10" s="47"/>
      <c r="PCT10" s="48"/>
      <c r="PCU10" s="49"/>
      <c r="PCV10" s="49"/>
      <c r="PCW10" s="50"/>
      <c r="PCX10" s="44"/>
      <c r="PCY10" s="45"/>
      <c r="PCZ10" s="46"/>
      <c r="PDA10" s="47"/>
      <c r="PDB10" s="48"/>
      <c r="PDC10" s="49"/>
      <c r="PDD10" s="49"/>
      <c r="PDE10" s="50"/>
      <c r="PDF10" s="44"/>
      <c r="PDG10" s="45"/>
      <c r="PDH10" s="46"/>
      <c r="PDI10" s="47"/>
      <c r="PDJ10" s="48"/>
      <c r="PDK10" s="49"/>
      <c r="PDL10" s="49"/>
      <c r="PDM10" s="50"/>
      <c r="PDN10" s="44"/>
      <c r="PDO10" s="45"/>
      <c r="PDP10" s="46"/>
      <c r="PDQ10" s="47"/>
      <c r="PDR10" s="48"/>
      <c r="PDS10" s="49"/>
      <c r="PDT10" s="49"/>
      <c r="PDU10" s="50"/>
      <c r="PDV10" s="44"/>
      <c r="PDW10" s="45"/>
      <c r="PDX10" s="46"/>
      <c r="PDY10" s="47"/>
      <c r="PDZ10" s="48"/>
      <c r="PEA10" s="49"/>
      <c r="PEB10" s="49"/>
      <c r="PEC10" s="50"/>
      <c r="PED10" s="44"/>
      <c r="PEE10" s="45"/>
      <c r="PEF10" s="46"/>
      <c r="PEG10" s="47"/>
      <c r="PEH10" s="48"/>
      <c r="PEI10" s="49"/>
      <c r="PEJ10" s="49"/>
      <c r="PEK10" s="50"/>
      <c r="PEL10" s="44"/>
      <c r="PEM10" s="45"/>
      <c r="PEN10" s="46"/>
      <c r="PEO10" s="47"/>
      <c r="PEP10" s="48"/>
      <c r="PEQ10" s="49"/>
      <c r="PER10" s="49"/>
      <c r="PES10" s="50"/>
      <c r="PET10" s="44"/>
      <c r="PEU10" s="45"/>
      <c r="PEV10" s="46"/>
      <c r="PEW10" s="47"/>
      <c r="PEX10" s="48"/>
      <c r="PEY10" s="49"/>
      <c r="PEZ10" s="49"/>
      <c r="PFA10" s="50"/>
      <c r="PFB10" s="44"/>
      <c r="PFC10" s="45"/>
      <c r="PFD10" s="46"/>
      <c r="PFE10" s="47"/>
      <c r="PFF10" s="48"/>
      <c r="PFG10" s="49"/>
      <c r="PFH10" s="49"/>
      <c r="PFI10" s="50"/>
      <c r="PFJ10" s="44"/>
      <c r="PFK10" s="45"/>
      <c r="PFL10" s="46"/>
      <c r="PFM10" s="47"/>
      <c r="PFN10" s="48"/>
      <c r="PFO10" s="49"/>
      <c r="PFP10" s="49"/>
      <c r="PFQ10" s="50"/>
      <c r="PFR10" s="44"/>
      <c r="PFS10" s="45"/>
      <c r="PFT10" s="46"/>
      <c r="PFU10" s="47"/>
      <c r="PFV10" s="48"/>
      <c r="PFW10" s="49"/>
      <c r="PFX10" s="49"/>
      <c r="PFY10" s="50"/>
      <c r="PFZ10" s="44"/>
      <c r="PGA10" s="45"/>
      <c r="PGB10" s="46"/>
      <c r="PGC10" s="47"/>
      <c r="PGD10" s="48"/>
      <c r="PGE10" s="49"/>
      <c r="PGF10" s="49"/>
      <c r="PGG10" s="50"/>
      <c r="PGH10" s="44"/>
      <c r="PGI10" s="45"/>
      <c r="PGJ10" s="46"/>
      <c r="PGK10" s="47"/>
      <c r="PGL10" s="48"/>
      <c r="PGM10" s="49"/>
      <c r="PGN10" s="49"/>
      <c r="PGO10" s="50"/>
      <c r="PGP10" s="44"/>
      <c r="PGQ10" s="45"/>
      <c r="PGR10" s="46"/>
      <c r="PGS10" s="47"/>
      <c r="PGT10" s="48"/>
      <c r="PGU10" s="49"/>
      <c r="PGV10" s="49"/>
      <c r="PGW10" s="50"/>
      <c r="PGX10" s="44"/>
      <c r="PGY10" s="45"/>
      <c r="PGZ10" s="46"/>
      <c r="PHA10" s="47"/>
      <c r="PHB10" s="48"/>
      <c r="PHC10" s="49"/>
      <c r="PHD10" s="49"/>
      <c r="PHE10" s="50"/>
      <c r="PHF10" s="44"/>
      <c r="PHG10" s="45"/>
      <c r="PHH10" s="46"/>
      <c r="PHI10" s="47"/>
      <c r="PHJ10" s="48"/>
      <c r="PHK10" s="49"/>
      <c r="PHL10" s="49"/>
      <c r="PHM10" s="50"/>
      <c r="PHN10" s="44"/>
      <c r="PHO10" s="45"/>
      <c r="PHP10" s="46"/>
      <c r="PHQ10" s="47"/>
      <c r="PHR10" s="48"/>
      <c r="PHS10" s="49"/>
      <c r="PHT10" s="49"/>
      <c r="PHU10" s="50"/>
      <c r="PHV10" s="44"/>
      <c r="PHW10" s="45"/>
      <c r="PHX10" s="46"/>
      <c r="PHY10" s="47"/>
      <c r="PHZ10" s="48"/>
      <c r="PIA10" s="49"/>
      <c r="PIB10" s="49"/>
      <c r="PIC10" s="50"/>
      <c r="PID10" s="44"/>
      <c r="PIE10" s="45"/>
      <c r="PIF10" s="46"/>
      <c r="PIG10" s="47"/>
      <c r="PIH10" s="48"/>
      <c r="PII10" s="49"/>
      <c r="PIJ10" s="49"/>
      <c r="PIK10" s="50"/>
      <c r="PIL10" s="44"/>
      <c r="PIM10" s="45"/>
      <c r="PIN10" s="46"/>
      <c r="PIO10" s="47"/>
      <c r="PIP10" s="48"/>
      <c r="PIQ10" s="49"/>
      <c r="PIR10" s="49"/>
      <c r="PIS10" s="50"/>
      <c r="PIT10" s="44"/>
      <c r="PIU10" s="45"/>
      <c r="PIV10" s="46"/>
      <c r="PIW10" s="47"/>
      <c r="PIX10" s="48"/>
      <c r="PIY10" s="49"/>
      <c r="PIZ10" s="49"/>
      <c r="PJA10" s="50"/>
      <c r="PJB10" s="44"/>
      <c r="PJC10" s="45"/>
      <c r="PJD10" s="46"/>
      <c r="PJE10" s="47"/>
      <c r="PJF10" s="48"/>
      <c r="PJG10" s="49"/>
      <c r="PJH10" s="49"/>
      <c r="PJI10" s="50"/>
      <c r="PJJ10" s="44"/>
      <c r="PJK10" s="45"/>
      <c r="PJL10" s="46"/>
      <c r="PJM10" s="47"/>
      <c r="PJN10" s="48"/>
      <c r="PJO10" s="49"/>
      <c r="PJP10" s="49"/>
      <c r="PJQ10" s="50"/>
      <c r="PJR10" s="44"/>
      <c r="PJS10" s="45"/>
      <c r="PJT10" s="46"/>
      <c r="PJU10" s="47"/>
      <c r="PJV10" s="48"/>
      <c r="PJW10" s="49"/>
      <c r="PJX10" s="49"/>
      <c r="PJY10" s="50"/>
      <c r="PJZ10" s="44"/>
      <c r="PKA10" s="45"/>
      <c r="PKB10" s="46"/>
      <c r="PKC10" s="47"/>
      <c r="PKD10" s="48"/>
      <c r="PKE10" s="49"/>
      <c r="PKF10" s="49"/>
      <c r="PKG10" s="50"/>
      <c r="PKH10" s="44"/>
      <c r="PKI10" s="45"/>
      <c r="PKJ10" s="46"/>
      <c r="PKK10" s="47"/>
      <c r="PKL10" s="48"/>
      <c r="PKM10" s="49"/>
      <c r="PKN10" s="49"/>
      <c r="PKO10" s="50"/>
      <c r="PKP10" s="44"/>
      <c r="PKQ10" s="45"/>
      <c r="PKR10" s="46"/>
      <c r="PKS10" s="47"/>
      <c r="PKT10" s="48"/>
      <c r="PKU10" s="49"/>
      <c r="PKV10" s="49"/>
      <c r="PKW10" s="50"/>
      <c r="PKX10" s="44"/>
      <c r="PKY10" s="45"/>
      <c r="PKZ10" s="46"/>
      <c r="PLA10" s="47"/>
      <c r="PLB10" s="48"/>
      <c r="PLC10" s="49"/>
      <c r="PLD10" s="49"/>
      <c r="PLE10" s="50"/>
      <c r="PLF10" s="44"/>
      <c r="PLG10" s="45"/>
      <c r="PLH10" s="46"/>
      <c r="PLI10" s="47"/>
      <c r="PLJ10" s="48"/>
      <c r="PLK10" s="49"/>
      <c r="PLL10" s="49"/>
      <c r="PLM10" s="50"/>
      <c r="PLN10" s="44"/>
      <c r="PLO10" s="45"/>
      <c r="PLP10" s="46"/>
      <c r="PLQ10" s="47"/>
      <c r="PLR10" s="48"/>
      <c r="PLS10" s="49"/>
      <c r="PLT10" s="49"/>
      <c r="PLU10" s="50"/>
      <c r="PLV10" s="44"/>
      <c r="PLW10" s="45"/>
      <c r="PLX10" s="46"/>
      <c r="PLY10" s="47"/>
      <c r="PLZ10" s="48"/>
      <c r="PMA10" s="49"/>
      <c r="PMB10" s="49"/>
      <c r="PMC10" s="50"/>
      <c r="PMD10" s="44"/>
      <c r="PME10" s="45"/>
      <c r="PMF10" s="46"/>
      <c r="PMG10" s="47"/>
      <c r="PMH10" s="48"/>
      <c r="PMI10" s="49"/>
      <c r="PMJ10" s="49"/>
      <c r="PMK10" s="50"/>
      <c r="PML10" s="44"/>
      <c r="PMM10" s="45"/>
      <c r="PMN10" s="46"/>
      <c r="PMO10" s="47"/>
      <c r="PMP10" s="48"/>
      <c r="PMQ10" s="49"/>
      <c r="PMR10" s="49"/>
      <c r="PMS10" s="50"/>
      <c r="PMT10" s="44"/>
      <c r="PMU10" s="45"/>
      <c r="PMV10" s="46"/>
      <c r="PMW10" s="47"/>
      <c r="PMX10" s="48"/>
      <c r="PMY10" s="49"/>
      <c r="PMZ10" s="49"/>
      <c r="PNA10" s="50"/>
      <c r="PNB10" s="44"/>
      <c r="PNC10" s="45"/>
      <c r="PND10" s="46"/>
      <c r="PNE10" s="47"/>
      <c r="PNF10" s="48"/>
      <c r="PNG10" s="49"/>
      <c r="PNH10" s="49"/>
      <c r="PNI10" s="50"/>
      <c r="PNJ10" s="44"/>
      <c r="PNK10" s="45"/>
      <c r="PNL10" s="46"/>
      <c r="PNM10" s="47"/>
      <c r="PNN10" s="48"/>
      <c r="PNO10" s="49"/>
      <c r="PNP10" s="49"/>
      <c r="PNQ10" s="50"/>
      <c r="PNR10" s="44"/>
      <c r="PNS10" s="45"/>
      <c r="PNT10" s="46"/>
      <c r="PNU10" s="47"/>
      <c r="PNV10" s="48"/>
      <c r="PNW10" s="49"/>
      <c r="PNX10" s="49"/>
      <c r="PNY10" s="50"/>
      <c r="PNZ10" s="44"/>
      <c r="POA10" s="45"/>
      <c r="POB10" s="46"/>
      <c r="POC10" s="47"/>
      <c r="POD10" s="48"/>
      <c r="POE10" s="49"/>
      <c r="POF10" s="49"/>
      <c r="POG10" s="50"/>
      <c r="POH10" s="44"/>
      <c r="POI10" s="45"/>
      <c r="POJ10" s="46"/>
      <c r="POK10" s="47"/>
      <c r="POL10" s="48"/>
      <c r="POM10" s="49"/>
      <c r="PON10" s="49"/>
      <c r="POO10" s="50"/>
      <c r="POP10" s="44"/>
      <c r="POQ10" s="45"/>
      <c r="POR10" s="46"/>
      <c r="POS10" s="47"/>
      <c r="POT10" s="48"/>
      <c r="POU10" s="49"/>
      <c r="POV10" s="49"/>
      <c r="POW10" s="50"/>
      <c r="POX10" s="44"/>
      <c r="POY10" s="45"/>
      <c r="POZ10" s="46"/>
      <c r="PPA10" s="47"/>
      <c r="PPB10" s="48"/>
      <c r="PPC10" s="49"/>
      <c r="PPD10" s="49"/>
      <c r="PPE10" s="50"/>
      <c r="PPF10" s="44"/>
      <c r="PPG10" s="45"/>
      <c r="PPH10" s="46"/>
      <c r="PPI10" s="47"/>
      <c r="PPJ10" s="48"/>
      <c r="PPK10" s="49"/>
      <c r="PPL10" s="49"/>
      <c r="PPM10" s="50"/>
      <c r="PPN10" s="44"/>
      <c r="PPO10" s="45"/>
      <c r="PPP10" s="46"/>
      <c r="PPQ10" s="47"/>
      <c r="PPR10" s="48"/>
      <c r="PPS10" s="49"/>
      <c r="PPT10" s="49"/>
      <c r="PPU10" s="50"/>
      <c r="PPV10" s="44"/>
      <c r="PPW10" s="45"/>
      <c r="PPX10" s="46"/>
      <c r="PPY10" s="47"/>
      <c r="PPZ10" s="48"/>
      <c r="PQA10" s="49"/>
      <c r="PQB10" s="49"/>
      <c r="PQC10" s="50"/>
      <c r="PQD10" s="44"/>
      <c r="PQE10" s="45"/>
      <c r="PQF10" s="46"/>
      <c r="PQG10" s="47"/>
      <c r="PQH10" s="48"/>
      <c r="PQI10" s="49"/>
      <c r="PQJ10" s="49"/>
      <c r="PQK10" s="50"/>
      <c r="PQL10" s="44"/>
      <c r="PQM10" s="45"/>
      <c r="PQN10" s="46"/>
      <c r="PQO10" s="47"/>
      <c r="PQP10" s="48"/>
      <c r="PQQ10" s="49"/>
      <c r="PQR10" s="49"/>
      <c r="PQS10" s="50"/>
      <c r="PQT10" s="44"/>
      <c r="PQU10" s="45"/>
      <c r="PQV10" s="46"/>
      <c r="PQW10" s="47"/>
      <c r="PQX10" s="48"/>
      <c r="PQY10" s="49"/>
      <c r="PQZ10" s="49"/>
      <c r="PRA10" s="50"/>
      <c r="PRB10" s="44"/>
      <c r="PRC10" s="45"/>
      <c r="PRD10" s="46"/>
      <c r="PRE10" s="47"/>
      <c r="PRF10" s="48"/>
      <c r="PRG10" s="49"/>
      <c r="PRH10" s="49"/>
      <c r="PRI10" s="50"/>
      <c r="PRJ10" s="44"/>
      <c r="PRK10" s="45"/>
      <c r="PRL10" s="46"/>
      <c r="PRM10" s="47"/>
      <c r="PRN10" s="48"/>
      <c r="PRO10" s="49"/>
      <c r="PRP10" s="49"/>
      <c r="PRQ10" s="50"/>
      <c r="PRR10" s="44"/>
      <c r="PRS10" s="45"/>
      <c r="PRT10" s="46"/>
      <c r="PRU10" s="47"/>
      <c r="PRV10" s="48"/>
      <c r="PRW10" s="49"/>
      <c r="PRX10" s="49"/>
      <c r="PRY10" s="50"/>
      <c r="PRZ10" s="44"/>
      <c r="PSA10" s="45"/>
      <c r="PSB10" s="46"/>
      <c r="PSC10" s="47"/>
      <c r="PSD10" s="48"/>
      <c r="PSE10" s="49"/>
      <c r="PSF10" s="49"/>
      <c r="PSG10" s="50"/>
      <c r="PSH10" s="44"/>
      <c r="PSI10" s="45"/>
      <c r="PSJ10" s="46"/>
      <c r="PSK10" s="47"/>
      <c r="PSL10" s="48"/>
      <c r="PSM10" s="49"/>
      <c r="PSN10" s="49"/>
      <c r="PSO10" s="50"/>
      <c r="PSP10" s="44"/>
      <c r="PSQ10" s="45"/>
      <c r="PSR10" s="46"/>
      <c r="PSS10" s="47"/>
      <c r="PST10" s="48"/>
      <c r="PSU10" s="49"/>
      <c r="PSV10" s="49"/>
      <c r="PSW10" s="50"/>
      <c r="PSX10" s="44"/>
      <c r="PSY10" s="45"/>
      <c r="PSZ10" s="46"/>
      <c r="PTA10" s="47"/>
      <c r="PTB10" s="48"/>
      <c r="PTC10" s="49"/>
      <c r="PTD10" s="49"/>
      <c r="PTE10" s="50"/>
      <c r="PTF10" s="44"/>
      <c r="PTG10" s="45"/>
      <c r="PTH10" s="46"/>
      <c r="PTI10" s="47"/>
      <c r="PTJ10" s="48"/>
      <c r="PTK10" s="49"/>
      <c r="PTL10" s="49"/>
      <c r="PTM10" s="50"/>
      <c r="PTN10" s="44"/>
      <c r="PTO10" s="45"/>
      <c r="PTP10" s="46"/>
      <c r="PTQ10" s="47"/>
      <c r="PTR10" s="48"/>
      <c r="PTS10" s="49"/>
      <c r="PTT10" s="49"/>
      <c r="PTU10" s="50"/>
      <c r="PTV10" s="44"/>
      <c r="PTW10" s="45"/>
      <c r="PTX10" s="46"/>
      <c r="PTY10" s="47"/>
      <c r="PTZ10" s="48"/>
      <c r="PUA10" s="49"/>
      <c r="PUB10" s="49"/>
      <c r="PUC10" s="50"/>
      <c r="PUD10" s="44"/>
      <c r="PUE10" s="45"/>
      <c r="PUF10" s="46"/>
      <c r="PUG10" s="47"/>
      <c r="PUH10" s="48"/>
      <c r="PUI10" s="49"/>
      <c r="PUJ10" s="49"/>
      <c r="PUK10" s="50"/>
      <c r="PUL10" s="44"/>
      <c r="PUM10" s="45"/>
      <c r="PUN10" s="46"/>
      <c r="PUO10" s="47"/>
      <c r="PUP10" s="48"/>
      <c r="PUQ10" s="49"/>
      <c r="PUR10" s="49"/>
      <c r="PUS10" s="50"/>
      <c r="PUT10" s="44"/>
      <c r="PUU10" s="45"/>
      <c r="PUV10" s="46"/>
      <c r="PUW10" s="47"/>
      <c r="PUX10" s="48"/>
      <c r="PUY10" s="49"/>
      <c r="PUZ10" s="49"/>
      <c r="PVA10" s="50"/>
      <c r="PVB10" s="44"/>
      <c r="PVC10" s="45"/>
      <c r="PVD10" s="46"/>
      <c r="PVE10" s="47"/>
      <c r="PVF10" s="48"/>
      <c r="PVG10" s="49"/>
      <c r="PVH10" s="49"/>
      <c r="PVI10" s="50"/>
      <c r="PVJ10" s="44"/>
      <c r="PVK10" s="45"/>
      <c r="PVL10" s="46"/>
      <c r="PVM10" s="47"/>
      <c r="PVN10" s="48"/>
      <c r="PVO10" s="49"/>
      <c r="PVP10" s="49"/>
      <c r="PVQ10" s="50"/>
      <c r="PVR10" s="44"/>
      <c r="PVS10" s="45"/>
      <c r="PVT10" s="46"/>
      <c r="PVU10" s="47"/>
      <c r="PVV10" s="48"/>
      <c r="PVW10" s="49"/>
      <c r="PVX10" s="49"/>
      <c r="PVY10" s="50"/>
      <c r="PVZ10" s="44"/>
      <c r="PWA10" s="45"/>
      <c r="PWB10" s="46"/>
      <c r="PWC10" s="47"/>
      <c r="PWD10" s="48"/>
      <c r="PWE10" s="49"/>
      <c r="PWF10" s="49"/>
      <c r="PWG10" s="50"/>
      <c r="PWH10" s="44"/>
      <c r="PWI10" s="45"/>
      <c r="PWJ10" s="46"/>
      <c r="PWK10" s="47"/>
      <c r="PWL10" s="48"/>
      <c r="PWM10" s="49"/>
      <c r="PWN10" s="49"/>
      <c r="PWO10" s="50"/>
      <c r="PWP10" s="44"/>
      <c r="PWQ10" s="45"/>
      <c r="PWR10" s="46"/>
      <c r="PWS10" s="47"/>
      <c r="PWT10" s="48"/>
      <c r="PWU10" s="49"/>
      <c r="PWV10" s="49"/>
      <c r="PWW10" s="50"/>
      <c r="PWX10" s="44"/>
      <c r="PWY10" s="45"/>
      <c r="PWZ10" s="46"/>
      <c r="PXA10" s="47"/>
      <c r="PXB10" s="48"/>
      <c r="PXC10" s="49"/>
      <c r="PXD10" s="49"/>
      <c r="PXE10" s="50"/>
      <c r="PXF10" s="44"/>
      <c r="PXG10" s="45"/>
      <c r="PXH10" s="46"/>
      <c r="PXI10" s="47"/>
      <c r="PXJ10" s="48"/>
      <c r="PXK10" s="49"/>
      <c r="PXL10" s="49"/>
      <c r="PXM10" s="50"/>
      <c r="PXN10" s="44"/>
      <c r="PXO10" s="45"/>
      <c r="PXP10" s="46"/>
      <c r="PXQ10" s="47"/>
      <c r="PXR10" s="48"/>
      <c r="PXS10" s="49"/>
      <c r="PXT10" s="49"/>
      <c r="PXU10" s="50"/>
      <c r="PXV10" s="44"/>
      <c r="PXW10" s="45"/>
      <c r="PXX10" s="46"/>
      <c r="PXY10" s="47"/>
      <c r="PXZ10" s="48"/>
      <c r="PYA10" s="49"/>
      <c r="PYB10" s="49"/>
      <c r="PYC10" s="50"/>
      <c r="PYD10" s="44"/>
      <c r="PYE10" s="45"/>
      <c r="PYF10" s="46"/>
      <c r="PYG10" s="47"/>
      <c r="PYH10" s="48"/>
      <c r="PYI10" s="49"/>
      <c r="PYJ10" s="49"/>
      <c r="PYK10" s="50"/>
      <c r="PYL10" s="44"/>
      <c r="PYM10" s="45"/>
      <c r="PYN10" s="46"/>
      <c r="PYO10" s="47"/>
      <c r="PYP10" s="48"/>
      <c r="PYQ10" s="49"/>
      <c r="PYR10" s="49"/>
      <c r="PYS10" s="50"/>
      <c r="PYT10" s="44"/>
      <c r="PYU10" s="45"/>
      <c r="PYV10" s="46"/>
      <c r="PYW10" s="47"/>
      <c r="PYX10" s="48"/>
      <c r="PYY10" s="49"/>
      <c r="PYZ10" s="49"/>
      <c r="PZA10" s="50"/>
      <c r="PZB10" s="44"/>
      <c r="PZC10" s="45"/>
      <c r="PZD10" s="46"/>
      <c r="PZE10" s="47"/>
      <c r="PZF10" s="48"/>
      <c r="PZG10" s="49"/>
      <c r="PZH10" s="49"/>
      <c r="PZI10" s="50"/>
      <c r="PZJ10" s="44"/>
      <c r="PZK10" s="45"/>
      <c r="PZL10" s="46"/>
      <c r="PZM10" s="47"/>
      <c r="PZN10" s="48"/>
      <c r="PZO10" s="49"/>
      <c r="PZP10" s="49"/>
      <c r="PZQ10" s="50"/>
      <c r="PZR10" s="44"/>
      <c r="PZS10" s="45"/>
      <c r="PZT10" s="46"/>
      <c r="PZU10" s="47"/>
      <c r="PZV10" s="48"/>
      <c r="PZW10" s="49"/>
      <c r="PZX10" s="49"/>
      <c r="PZY10" s="50"/>
      <c r="PZZ10" s="44"/>
      <c r="QAA10" s="45"/>
      <c r="QAB10" s="46"/>
      <c r="QAC10" s="47"/>
      <c r="QAD10" s="48"/>
      <c r="QAE10" s="49"/>
      <c r="QAF10" s="49"/>
      <c r="QAG10" s="50"/>
      <c r="QAH10" s="44"/>
      <c r="QAI10" s="45"/>
      <c r="QAJ10" s="46"/>
      <c r="QAK10" s="47"/>
      <c r="QAL10" s="48"/>
      <c r="QAM10" s="49"/>
      <c r="QAN10" s="49"/>
      <c r="QAO10" s="50"/>
      <c r="QAP10" s="44"/>
      <c r="QAQ10" s="45"/>
      <c r="QAR10" s="46"/>
      <c r="QAS10" s="47"/>
      <c r="QAT10" s="48"/>
      <c r="QAU10" s="49"/>
      <c r="QAV10" s="49"/>
      <c r="QAW10" s="50"/>
      <c r="QAX10" s="44"/>
      <c r="QAY10" s="45"/>
      <c r="QAZ10" s="46"/>
      <c r="QBA10" s="47"/>
      <c r="QBB10" s="48"/>
      <c r="QBC10" s="49"/>
      <c r="QBD10" s="49"/>
      <c r="QBE10" s="50"/>
      <c r="QBF10" s="44"/>
      <c r="QBG10" s="45"/>
      <c r="QBH10" s="46"/>
      <c r="QBI10" s="47"/>
      <c r="QBJ10" s="48"/>
      <c r="QBK10" s="49"/>
      <c r="QBL10" s="49"/>
      <c r="QBM10" s="50"/>
      <c r="QBN10" s="44"/>
      <c r="QBO10" s="45"/>
      <c r="QBP10" s="46"/>
      <c r="QBQ10" s="47"/>
      <c r="QBR10" s="48"/>
      <c r="QBS10" s="49"/>
      <c r="QBT10" s="49"/>
      <c r="QBU10" s="50"/>
      <c r="QBV10" s="44"/>
      <c r="QBW10" s="45"/>
      <c r="QBX10" s="46"/>
      <c r="QBY10" s="47"/>
      <c r="QBZ10" s="48"/>
      <c r="QCA10" s="49"/>
      <c r="QCB10" s="49"/>
      <c r="QCC10" s="50"/>
      <c r="QCD10" s="44"/>
      <c r="QCE10" s="45"/>
      <c r="QCF10" s="46"/>
      <c r="QCG10" s="47"/>
      <c r="QCH10" s="48"/>
      <c r="QCI10" s="49"/>
      <c r="QCJ10" s="49"/>
      <c r="QCK10" s="50"/>
      <c r="QCL10" s="44"/>
      <c r="QCM10" s="45"/>
      <c r="QCN10" s="46"/>
      <c r="QCO10" s="47"/>
      <c r="QCP10" s="48"/>
      <c r="QCQ10" s="49"/>
      <c r="QCR10" s="49"/>
      <c r="QCS10" s="50"/>
      <c r="QCT10" s="44"/>
      <c r="QCU10" s="45"/>
      <c r="QCV10" s="46"/>
      <c r="QCW10" s="47"/>
      <c r="QCX10" s="48"/>
      <c r="QCY10" s="49"/>
      <c r="QCZ10" s="49"/>
      <c r="QDA10" s="50"/>
      <c r="QDB10" s="44"/>
      <c r="QDC10" s="45"/>
      <c r="QDD10" s="46"/>
      <c r="QDE10" s="47"/>
      <c r="QDF10" s="48"/>
      <c r="QDG10" s="49"/>
      <c r="QDH10" s="49"/>
      <c r="QDI10" s="50"/>
      <c r="QDJ10" s="44"/>
      <c r="QDK10" s="45"/>
      <c r="QDL10" s="46"/>
      <c r="QDM10" s="47"/>
      <c r="QDN10" s="48"/>
      <c r="QDO10" s="49"/>
      <c r="QDP10" s="49"/>
      <c r="QDQ10" s="50"/>
      <c r="QDR10" s="44"/>
      <c r="QDS10" s="45"/>
      <c r="QDT10" s="46"/>
      <c r="QDU10" s="47"/>
      <c r="QDV10" s="48"/>
      <c r="QDW10" s="49"/>
      <c r="QDX10" s="49"/>
      <c r="QDY10" s="50"/>
      <c r="QDZ10" s="44"/>
      <c r="QEA10" s="45"/>
      <c r="QEB10" s="46"/>
      <c r="QEC10" s="47"/>
      <c r="QED10" s="48"/>
      <c r="QEE10" s="49"/>
      <c r="QEF10" s="49"/>
      <c r="QEG10" s="50"/>
      <c r="QEH10" s="44"/>
      <c r="QEI10" s="45"/>
      <c r="QEJ10" s="46"/>
      <c r="QEK10" s="47"/>
      <c r="QEL10" s="48"/>
      <c r="QEM10" s="49"/>
      <c r="QEN10" s="49"/>
      <c r="QEO10" s="50"/>
      <c r="QEP10" s="44"/>
      <c r="QEQ10" s="45"/>
      <c r="QER10" s="46"/>
      <c r="QES10" s="47"/>
      <c r="QET10" s="48"/>
      <c r="QEU10" s="49"/>
      <c r="QEV10" s="49"/>
      <c r="QEW10" s="50"/>
      <c r="QEX10" s="44"/>
      <c r="QEY10" s="45"/>
      <c r="QEZ10" s="46"/>
      <c r="QFA10" s="47"/>
      <c r="QFB10" s="48"/>
      <c r="QFC10" s="49"/>
      <c r="QFD10" s="49"/>
      <c r="QFE10" s="50"/>
      <c r="QFF10" s="44"/>
      <c r="QFG10" s="45"/>
      <c r="QFH10" s="46"/>
      <c r="QFI10" s="47"/>
      <c r="QFJ10" s="48"/>
      <c r="QFK10" s="49"/>
      <c r="QFL10" s="49"/>
      <c r="QFM10" s="50"/>
      <c r="QFN10" s="44"/>
      <c r="QFO10" s="45"/>
      <c r="QFP10" s="46"/>
      <c r="QFQ10" s="47"/>
      <c r="QFR10" s="48"/>
      <c r="QFS10" s="49"/>
      <c r="QFT10" s="49"/>
      <c r="QFU10" s="50"/>
      <c r="QFV10" s="44"/>
      <c r="QFW10" s="45"/>
      <c r="QFX10" s="46"/>
      <c r="QFY10" s="47"/>
      <c r="QFZ10" s="48"/>
      <c r="QGA10" s="49"/>
      <c r="QGB10" s="49"/>
      <c r="QGC10" s="50"/>
      <c r="QGD10" s="44"/>
      <c r="QGE10" s="45"/>
      <c r="QGF10" s="46"/>
      <c r="QGG10" s="47"/>
      <c r="QGH10" s="48"/>
      <c r="QGI10" s="49"/>
      <c r="QGJ10" s="49"/>
      <c r="QGK10" s="50"/>
      <c r="QGL10" s="44"/>
      <c r="QGM10" s="45"/>
      <c r="QGN10" s="46"/>
      <c r="QGO10" s="47"/>
      <c r="QGP10" s="48"/>
      <c r="QGQ10" s="49"/>
      <c r="QGR10" s="49"/>
      <c r="QGS10" s="50"/>
      <c r="QGT10" s="44"/>
      <c r="QGU10" s="45"/>
      <c r="QGV10" s="46"/>
      <c r="QGW10" s="47"/>
      <c r="QGX10" s="48"/>
      <c r="QGY10" s="49"/>
      <c r="QGZ10" s="49"/>
      <c r="QHA10" s="50"/>
      <c r="QHB10" s="44"/>
      <c r="QHC10" s="45"/>
      <c r="QHD10" s="46"/>
      <c r="QHE10" s="47"/>
      <c r="QHF10" s="48"/>
      <c r="QHG10" s="49"/>
      <c r="QHH10" s="49"/>
      <c r="QHI10" s="50"/>
      <c r="QHJ10" s="44"/>
      <c r="QHK10" s="45"/>
      <c r="QHL10" s="46"/>
      <c r="QHM10" s="47"/>
      <c r="QHN10" s="48"/>
      <c r="QHO10" s="49"/>
      <c r="QHP10" s="49"/>
      <c r="QHQ10" s="50"/>
      <c r="QHR10" s="44"/>
      <c r="QHS10" s="45"/>
      <c r="QHT10" s="46"/>
      <c r="QHU10" s="47"/>
      <c r="QHV10" s="48"/>
      <c r="QHW10" s="49"/>
      <c r="QHX10" s="49"/>
      <c r="QHY10" s="50"/>
      <c r="QHZ10" s="44"/>
      <c r="QIA10" s="45"/>
      <c r="QIB10" s="46"/>
      <c r="QIC10" s="47"/>
      <c r="QID10" s="48"/>
      <c r="QIE10" s="49"/>
      <c r="QIF10" s="49"/>
      <c r="QIG10" s="50"/>
      <c r="QIH10" s="44"/>
      <c r="QII10" s="45"/>
      <c r="QIJ10" s="46"/>
      <c r="QIK10" s="47"/>
      <c r="QIL10" s="48"/>
      <c r="QIM10" s="49"/>
      <c r="QIN10" s="49"/>
      <c r="QIO10" s="50"/>
      <c r="QIP10" s="44"/>
      <c r="QIQ10" s="45"/>
      <c r="QIR10" s="46"/>
      <c r="QIS10" s="47"/>
      <c r="QIT10" s="48"/>
      <c r="QIU10" s="49"/>
      <c r="QIV10" s="49"/>
      <c r="QIW10" s="50"/>
      <c r="QIX10" s="44"/>
      <c r="QIY10" s="45"/>
      <c r="QIZ10" s="46"/>
      <c r="QJA10" s="47"/>
      <c r="QJB10" s="48"/>
      <c r="QJC10" s="49"/>
      <c r="QJD10" s="49"/>
      <c r="QJE10" s="50"/>
      <c r="QJF10" s="44"/>
      <c r="QJG10" s="45"/>
      <c r="QJH10" s="46"/>
      <c r="QJI10" s="47"/>
      <c r="QJJ10" s="48"/>
      <c r="QJK10" s="49"/>
      <c r="QJL10" s="49"/>
      <c r="QJM10" s="50"/>
      <c r="QJN10" s="44"/>
      <c r="QJO10" s="45"/>
      <c r="QJP10" s="46"/>
      <c r="QJQ10" s="47"/>
      <c r="QJR10" s="48"/>
      <c r="QJS10" s="49"/>
      <c r="QJT10" s="49"/>
      <c r="QJU10" s="50"/>
      <c r="QJV10" s="44"/>
      <c r="QJW10" s="45"/>
      <c r="QJX10" s="46"/>
      <c r="QJY10" s="47"/>
      <c r="QJZ10" s="48"/>
      <c r="QKA10" s="49"/>
      <c r="QKB10" s="49"/>
      <c r="QKC10" s="50"/>
      <c r="QKD10" s="44"/>
      <c r="QKE10" s="45"/>
      <c r="QKF10" s="46"/>
      <c r="QKG10" s="47"/>
      <c r="QKH10" s="48"/>
      <c r="QKI10" s="49"/>
      <c r="QKJ10" s="49"/>
      <c r="QKK10" s="50"/>
      <c r="QKL10" s="44"/>
      <c r="QKM10" s="45"/>
      <c r="QKN10" s="46"/>
      <c r="QKO10" s="47"/>
      <c r="QKP10" s="48"/>
      <c r="QKQ10" s="49"/>
      <c r="QKR10" s="49"/>
      <c r="QKS10" s="50"/>
      <c r="QKT10" s="44"/>
      <c r="QKU10" s="45"/>
      <c r="QKV10" s="46"/>
      <c r="QKW10" s="47"/>
      <c r="QKX10" s="48"/>
      <c r="QKY10" s="49"/>
      <c r="QKZ10" s="49"/>
      <c r="QLA10" s="50"/>
      <c r="QLB10" s="44"/>
      <c r="QLC10" s="45"/>
      <c r="QLD10" s="46"/>
      <c r="QLE10" s="47"/>
      <c r="QLF10" s="48"/>
      <c r="QLG10" s="49"/>
      <c r="QLH10" s="49"/>
      <c r="QLI10" s="50"/>
      <c r="QLJ10" s="44"/>
      <c r="QLK10" s="45"/>
      <c r="QLL10" s="46"/>
      <c r="QLM10" s="47"/>
      <c r="QLN10" s="48"/>
      <c r="QLO10" s="49"/>
      <c r="QLP10" s="49"/>
      <c r="QLQ10" s="50"/>
      <c r="QLR10" s="44"/>
      <c r="QLS10" s="45"/>
      <c r="QLT10" s="46"/>
      <c r="QLU10" s="47"/>
      <c r="QLV10" s="48"/>
      <c r="QLW10" s="49"/>
      <c r="QLX10" s="49"/>
      <c r="QLY10" s="50"/>
      <c r="QLZ10" s="44"/>
      <c r="QMA10" s="45"/>
      <c r="QMB10" s="46"/>
      <c r="QMC10" s="47"/>
      <c r="QMD10" s="48"/>
      <c r="QME10" s="49"/>
      <c r="QMF10" s="49"/>
      <c r="QMG10" s="50"/>
      <c r="QMH10" s="44"/>
      <c r="QMI10" s="45"/>
      <c r="QMJ10" s="46"/>
      <c r="QMK10" s="47"/>
      <c r="QML10" s="48"/>
      <c r="QMM10" s="49"/>
      <c r="QMN10" s="49"/>
      <c r="QMO10" s="50"/>
      <c r="QMP10" s="44"/>
      <c r="QMQ10" s="45"/>
      <c r="QMR10" s="46"/>
      <c r="QMS10" s="47"/>
      <c r="QMT10" s="48"/>
      <c r="QMU10" s="49"/>
      <c r="QMV10" s="49"/>
      <c r="QMW10" s="50"/>
      <c r="QMX10" s="44"/>
      <c r="QMY10" s="45"/>
      <c r="QMZ10" s="46"/>
      <c r="QNA10" s="47"/>
      <c r="QNB10" s="48"/>
      <c r="QNC10" s="49"/>
      <c r="QND10" s="49"/>
      <c r="QNE10" s="50"/>
      <c r="QNF10" s="44"/>
      <c r="QNG10" s="45"/>
      <c r="QNH10" s="46"/>
      <c r="QNI10" s="47"/>
      <c r="QNJ10" s="48"/>
      <c r="QNK10" s="49"/>
      <c r="QNL10" s="49"/>
      <c r="QNM10" s="50"/>
      <c r="QNN10" s="44"/>
      <c r="QNO10" s="45"/>
      <c r="QNP10" s="46"/>
      <c r="QNQ10" s="47"/>
      <c r="QNR10" s="48"/>
      <c r="QNS10" s="49"/>
      <c r="QNT10" s="49"/>
      <c r="QNU10" s="50"/>
      <c r="QNV10" s="44"/>
      <c r="QNW10" s="45"/>
      <c r="QNX10" s="46"/>
      <c r="QNY10" s="47"/>
      <c r="QNZ10" s="48"/>
      <c r="QOA10" s="49"/>
      <c r="QOB10" s="49"/>
      <c r="QOC10" s="50"/>
      <c r="QOD10" s="44"/>
      <c r="QOE10" s="45"/>
      <c r="QOF10" s="46"/>
      <c r="QOG10" s="47"/>
      <c r="QOH10" s="48"/>
      <c r="QOI10" s="49"/>
      <c r="QOJ10" s="49"/>
      <c r="QOK10" s="50"/>
      <c r="QOL10" s="44"/>
      <c r="QOM10" s="45"/>
      <c r="QON10" s="46"/>
      <c r="QOO10" s="47"/>
      <c r="QOP10" s="48"/>
      <c r="QOQ10" s="49"/>
      <c r="QOR10" s="49"/>
      <c r="QOS10" s="50"/>
      <c r="QOT10" s="44"/>
      <c r="QOU10" s="45"/>
      <c r="QOV10" s="46"/>
      <c r="QOW10" s="47"/>
      <c r="QOX10" s="48"/>
      <c r="QOY10" s="49"/>
      <c r="QOZ10" s="49"/>
      <c r="QPA10" s="50"/>
      <c r="QPB10" s="44"/>
      <c r="QPC10" s="45"/>
      <c r="QPD10" s="46"/>
      <c r="QPE10" s="47"/>
      <c r="QPF10" s="48"/>
      <c r="QPG10" s="49"/>
      <c r="QPH10" s="49"/>
      <c r="QPI10" s="50"/>
      <c r="QPJ10" s="44"/>
      <c r="QPK10" s="45"/>
      <c r="QPL10" s="46"/>
      <c r="QPM10" s="47"/>
      <c r="QPN10" s="48"/>
      <c r="QPO10" s="49"/>
      <c r="QPP10" s="49"/>
      <c r="QPQ10" s="50"/>
      <c r="QPR10" s="44"/>
      <c r="QPS10" s="45"/>
      <c r="QPT10" s="46"/>
      <c r="QPU10" s="47"/>
      <c r="QPV10" s="48"/>
      <c r="QPW10" s="49"/>
      <c r="QPX10" s="49"/>
      <c r="QPY10" s="50"/>
      <c r="QPZ10" s="44"/>
      <c r="QQA10" s="45"/>
      <c r="QQB10" s="46"/>
      <c r="QQC10" s="47"/>
      <c r="QQD10" s="48"/>
      <c r="QQE10" s="49"/>
      <c r="QQF10" s="49"/>
      <c r="QQG10" s="50"/>
      <c r="QQH10" s="44"/>
      <c r="QQI10" s="45"/>
      <c r="QQJ10" s="46"/>
      <c r="QQK10" s="47"/>
      <c r="QQL10" s="48"/>
      <c r="QQM10" s="49"/>
      <c r="QQN10" s="49"/>
      <c r="QQO10" s="50"/>
      <c r="QQP10" s="44"/>
      <c r="QQQ10" s="45"/>
      <c r="QQR10" s="46"/>
      <c r="QQS10" s="47"/>
      <c r="QQT10" s="48"/>
      <c r="QQU10" s="49"/>
      <c r="QQV10" s="49"/>
      <c r="QQW10" s="50"/>
      <c r="QQX10" s="44"/>
      <c r="QQY10" s="45"/>
      <c r="QQZ10" s="46"/>
      <c r="QRA10" s="47"/>
      <c r="QRB10" s="48"/>
      <c r="QRC10" s="49"/>
      <c r="QRD10" s="49"/>
      <c r="QRE10" s="50"/>
      <c r="QRF10" s="44"/>
      <c r="QRG10" s="45"/>
      <c r="QRH10" s="46"/>
      <c r="QRI10" s="47"/>
      <c r="QRJ10" s="48"/>
      <c r="QRK10" s="49"/>
      <c r="QRL10" s="49"/>
      <c r="QRM10" s="50"/>
      <c r="QRN10" s="44"/>
      <c r="QRO10" s="45"/>
      <c r="QRP10" s="46"/>
      <c r="QRQ10" s="47"/>
      <c r="QRR10" s="48"/>
      <c r="QRS10" s="49"/>
      <c r="QRT10" s="49"/>
      <c r="QRU10" s="50"/>
      <c r="QRV10" s="44"/>
      <c r="QRW10" s="45"/>
      <c r="QRX10" s="46"/>
      <c r="QRY10" s="47"/>
      <c r="QRZ10" s="48"/>
      <c r="QSA10" s="49"/>
      <c r="QSB10" s="49"/>
      <c r="QSC10" s="50"/>
      <c r="QSD10" s="44"/>
      <c r="QSE10" s="45"/>
      <c r="QSF10" s="46"/>
      <c r="QSG10" s="47"/>
      <c r="QSH10" s="48"/>
      <c r="QSI10" s="49"/>
      <c r="QSJ10" s="49"/>
      <c r="QSK10" s="50"/>
      <c r="QSL10" s="44"/>
      <c r="QSM10" s="45"/>
      <c r="QSN10" s="46"/>
      <c r="QSO10" s="47"/>
      <c r="QSP10" s="48"/>
      <c r="QSQ10" s="49"/>
      <c r="QSR10" s="49"/>
      <c r="QSS10" s="50"/>
      <c r="QST10" s="44"/>
      <c r="QSU10" s="45"/>
      <c r="QSV10" s="46"/>
      <c r="QSW10" s="47"/>
      <c r="QSX10" s="48"/>
      <c r="QSY10" s="49"/>
      <c r="QSZ10" s="49"/>
      <c r="QTA10" s="50"/>
      <c r="QTB10" s="44"/>
      <c r="QTC10" s="45"/>
      <c r="QTD10" s="46"/>
      <c r="QTE10" s="47"/>
      <c r="QTF10" s="48"/>
      <c r="QTG10" s="49"/>
      <c r="QTH10" s="49"/>
      <c r="QTI10" s="50"/>
      <c r="QTJ10" s="44"/>
      <c r="QTK10" s="45"/>
      <c r="QTL10" s="46"/>
      <c r="QTM10" s="47"/>
      <c r="QTN10" s="48"/>
      <c r="QTO10" s="49"/>
      <c r="QTP10" s="49"/>
      <c r="QTQ10" s="50"/>
      <c r="QTR10" s="44"/>
      <c r="QTS10" s="45"/>
      <c r="QTT10" s="46"/>
      <c r="QTU10" s="47"/>
      <c r="QTV10" s="48"/>
      <c r="QTW10" s="49"/>
      <c r="QTX10" s="49"/>
      <c r="QTY10" s="50"/>
      <c r="QTZ10" s="44"/>
      <c r="QUA10" s="45"/>
      <c r="QUB10" s="46"/>
      <c r="QUC10" s="47"/>
      <c r="QUD10" s="48"/>
      <c r="QUE10" s="49"/>
      <c r="QUF10" s="49"/>
      <c r="QUG10" s="50"/>
      <c r="QUH10" s="44"/>
      <c r="QUI10" s="45"/>
      <c r="QUJ10" s="46"/>
      <c r="QUK10" s="47"/>
      <c r="QUL10" s="48"/>
      <c r="QUM10" s="49"/>
      <c r="QUN10" s="49"/>
      <c r="QUO10" s="50"/>
      <c r="QUP10" s="44"/>
      <c r="QUQ10" s="45"/>
      <c r="QUR10" s="46"/>
      <c r="QUS10" s="47"/>
      <c r="QUT10" s="48"/>
      <c r="QUU10" s="49"/>
      <c r="QUV10" s="49"/>
      <c r="QUW10" s="50"/>
      <c r="QUX10" s="44"/>
      <c r="QUY10" s="45"/>
      <c r="QUZ10" s="46"/>
      <c r="QVA10" s="47"/>
      <c r="QVB10" s="48"/>
      <c r="QVC10" s="49"/>
      <c r="QVD10" s="49"/>
      <c r="QVE10" s="50"/>
      <c r="QVF10" s="44"/>
      <c r="QVG10" s="45"/>
      <c r="QVH10" s="46"/>
      <c r="QVI10" s="47"/>
      <c r="QVJ10" s="48"/>
      <c r="QVK10" s="49"/>
      <c r="QVL10" s="49"/>
      <c r="QVM10" s="50"/>
      <c r="QVN10" s="44"/>
      <c r="QVO10" s="45"/>
      <c r="QVP10" s="46"/>
      <c r="QVQ10" s="47"/>
      <c r="QVR10" s="48"/>
      <c r="QVS10" s="49"/>
      <c r="QVT10" s="49"/>
      <c r="QVU10" s="50"/>
      <c r="QVV10" s="44"/>
      <c r="QVW10" s="45"/>
      <c r="QVX10" s="46"/>
      <c r="QVY10" s="47"/>
      <c r="QVZ10" s="48"/>
      <c r="QWA10" s="49"/>
      <c r="QWB10" s="49"/>
      <c r="QWC10" s="50"/>
      <c r="QWD10" s="44"/>
      <c r="QWE10" s="45"/>
      <c r="QWF10" s="46"/>
      <c r="QWG10" s="47"/>
      <c r="QWH10" s="48"/>
      <c r="QWI10" s="49"/>
      <c r="QWJ10" s="49"/>
      <c r="QWK10" s="50"/>
      <c r="QWL10" s="44"/>
      <c r="QWM10" s="45"/>
      <c r="QWN10" s="46"/>
      <c r="QWO10" s="47"/>
      <c r="QWP10" s="48"/>
      <c r="QWQ10" s="49"/>
      <c r="QWR10" s="49"/>
      <c r="QWS10" s="50"/>
      <c r="QWT10" s="44"/>
      <c r="QWU10" s="45"/>
      <c r="QWV10" s="46"/>
      <c r="QWW10" s="47"/>
      <c r="QWX10" s="48"/>
      <c r="QWY10" s="49"/>
      <c r="QWZ10" s="49"/>
      <c r="QXA10" s="50"/>
      <c r="QXB10" s="44"/>
      <c r="QXC10" s="45"/>
      <c r="QXD10" s="46"/>
      <c r="QXE10" s="47"/>
      <c r="QXF10" s="48"/>
      <c r="QXG10" s="49"/>
      <c r="QXH10" s="49"/>
      <c r="QXI10" s="50"/>
      <c r="QXJ10" s="44"/>
      <c r="QXK10" s="45"/>
      <c r="QXL10" s="46"/>
      <c r="QXM10" s="47"/>
      <c r="QXN10" s="48"/>
      <c r="QXO10" s="49"/>
      <c r="QXP10" s="49"/>
      <c r="QXQ10" s="50"/>
      <c r="QXR10" s="44"/>
      <c r="QXS10" s="45"/>
      <c r="QXT10" s="46"/>
      <c r="QXU10" s="47"/>
      <c r="QXV10" s="48"/>
      <c r="QXW10" s="49"/>
      <c r="QXX10" s="49"/>
      <c r="QXY10" s="50"/>
      <c r="QXZ10" s="44"/>
      <c r="QYA10" s="45"/>
      <c r="QYB10" s="46"/>
      <c r="QYC10" s="47"/>
      <c r="QYD10" s="48"/>
      <c r="QYE10" s="49"/>
      <c r="QYF10" s="49"/>
      <c r="QYG10" s="50"/>
      <c r="QYH10" s="44"/>
      <c r="QYI10" s="45"/>
      <c r="QYJ10" s="46"/>
      <c r="QYK10" s="47"/>
      <c r="QYL10" s="48"/>
      <c r="QYM10" s="49"/>
      <c r="QYN10" s="49"/>
      <c r="QYO10" s="50"/>
      <c r="QYP10" s="44"/>
      <c r="QYQ10" s="45"/>
      <c r="QYR10" s="46"/>
      <c r="QYS10" s="47"/>
      <c r="QYT10" s="48"/>
      <c r="QYU10" s="49"/>
      <c r="QYV10" s="49"/>
      <c r="QYW10" s="50"/>
      <c r="QYX10" s="44"/>
      <c r="QYY10" s="45"/>
      <c r="QYZ10" s="46"/>
      <c r="QZA10" s="47"/>
      <c r="QZB10" s="48"/>
      <c r="QZC10" s="49"/>
      <c r="QZD10" s="49"/>
      <c r="QZE10" s="50"/>
      <c r="QZF10" s="44"/>
      <c r="QZG10" s="45"/>
      <c r="QZH10" s="46"/>
      <c r="QZI10" s="47"/>
      <c r="QZJ10" s="48"/>
      <c r="QZK10" s="49"/>
      <c r="QZL10" s="49"/>
      <c r="QZM10" s="50"/>
      <c r="QZN10" s="44"/>
      <c r="QZO10" s="45"/>
      <c r="QZP10" s="46"/>
      <c r="QZQ10" s="47"/>
      <c r="QZR10" s="48"/>
      <c r="QZS10" s="49"/>
      <c r="QZT10" s="49"/>
      <c r="QZU10" s="50"/>
      <c r="QZV10" s="44"/>
      <c r="QZW10" s="45"/>
      <c r="QZX10" s="46"/>
      <c r="QZY10" s="47"/>
      <c r="QZZ10" s="48"/>
      <c r="RAA10" s="49"/>
      <c r="RAB10" s="49"/>
      <c r="RAC10" s="50"/>
      <c r="RAD10" s="44"/>
      <c r="RAE10" s="45"/>
      <c r="RAF10" s="46"/>
      <c r="RAG10" s="47"/>
      <c r="RAH10" s="48"/>
      <c r="RAI10" s="49"/>
      <c r="RAJ10" s="49"/>
      <c r="RAK10" s="50"/>
      <c r="RAL10" s="44"/>
      <c r="RAM10" s="45"/>
      <c r="RAN10" s="46"/>
      <c r="RAO10" s="47"/>
      <c r="RAP10" s="48"/>
      <c r="RAQ10" s="49"/>
      <c r="RAR10" s="49"/>
      <c r="RAS10" s="50"/>
      <c r="RAT10" s="44"/>
      <c r="RAU10" s="45"/>
      <c r="RAV10" s="46"/>
      <c r="RAW10" s="47"/>
      <c r="RAX10" s="48"/>
      <c r="RAY10" s="49"/>
      <c r="RAZ10" s="49"/>
      <c r="RBA10" s="50"/>
      <c r="RBB10" s="44"/>
      <c r="RBC10" s="45"/>
      <c r="RBD10" s="46"/>
      <c r="RBE10" s="47"/>
      <c r="RBF10" s="48"/>
      <c r="RBG10" s="49"/>
      <c r="RBH10" s="49"/>
      <c r="RBI10" s="50"/>
      <c r="RBJ10" s="44"/>
      <c r="RBK10" s="45"/>
      <c r="RBL10" s="46"/>
      <c r="RBM10" s="47"/>
      <c r="RBN10" s="48"/>
      <c r="RBO10" s="49"/>
      <c r="RBP10" s="49"/>
      <c r="RBQ10" s="50"/>
      <c r="RBR10" s="44"/>
      <c r="RBS10" s="45"/>
      <c r="RBT10" s="46"/>
      <c r="RBU10" s="47"/>
      <c r="RBV10" s="48"/>
      <c r="RBW10" s="49"/>
      <c r="RBX10" s="49"/>
      <c r="RBY10" s="50"/>
      <c r="RBZ10" s="44"/>
      <c r="RCA10" s="45"/>
      <c r="RCB10" s="46"/>
      <c r="RCC10" s="47"/>
      <c r="RCD10" s="48"/>
      <c r="RCE10" s="49"/>
      <c r="RCF10" s="49"/>
      <c r="RCG10" s="50"/>
      <c r="RCH10" s="44"/>
      <c r="RCI10" s="45"/>
      <c r="RCJ10" s="46"/>
      <c r="RCK10" s="47"/>
      <c r="RCL10" s="48"/>
      <c r="RCM10" s="49"/>
      <c r="RCN10" s="49"/>
      <c r="RCO10" s="50"/>
      <c r="RCP10" s="44"/>
      <c r="RCQ10" s="45"/>
      <c r="RCR10" s="46"/>
      <c r="RCS10" s="47"/>
      <c r="RCT10" s="48"/>
      <c r="RCU10" s="49"/>
      <c r="RCV10" s="49"/>
      <c r="RCW10" s="50"/>
      <c r="RCX10" s="44"/>
      <c r="RCY10" s="45"/>
      <c r="RCZ10" s="46"/>
      <c r="RDA10" s="47"/>
      <c r="RDB10" s="48"/>
      <c r="RDC10" s="49"/>
      <c r="RDD10" s="49"/>
      <c r="RDE10" s="50"/>
      <c r="RDF10" s="44"/>
      <c r="RDG10" s="45"/>
      <c r="RDH10" s="46"/>
      <c r="RDI10" s="47"/>
      <c r="RDJ10" s="48"/>
      <c r="RDK10" s="49"/>
      <c r="RDL10" s="49"/>
      <c r="RDM10" s="50"/>
      <c r="RDN10" s="44"/>
      <c r="RDO10" s="45"/>
      <c r="RDP10" s="46"/>
      <c r="RDQ10" s="47"/>
      <c r="RDR10" s="48"/>
      <c r="RDS10" s="49"/>
      <c r="RDT10" s="49"/>
      <c r="RDU10" s="50"/>
      <c r="RDV10" s="44"/>
      <c r="RDW10" s="45"/>
      <c r="RDX10" s="46"/>
      <c r="RDY10" s="47"/>
      <c r="RDZ10" s="48"/>
      <c r="REA10" s="49"/>
      <c r="REB10" s="49"/>
      <c r="REC10" s="50"/>
      <c r="RED10" s="44"/>
      <c r="REE10" s="45"/>
      <c r="REF10" s="46"/>
      <c r="REG10" s="47"/>
      <c r="REH10" s="48"/>
      <c r="REI10" s="49"/>
      <c r="REJ10" s="49"/>
      <c r="REK10" s="50"/>
      <c r="REL10" s="44"/>
      <c r="REM10" s="45"/>
      <c r="REN10" s="46"/>
      <c r="REO10" s="47"/>
      <c r="REP10" s="48"/>
      <c r="REQ10" s="49"/>
      <c r="RER10" s="49"/>
      <c r="RES10" s="50"/>
      <c r="RET10" s="44"/>
      <c r="REU10" s="45"/>
      <c r="REV10" s="46"/>
      <c r="REW10" s="47"/>
      <c r="REX10" s="48"/>
      <c r="REY10" s="49"/>
      <c r="REZ10" s="49"/>
      <c r="RFA10" s="50"/>
      <c r="RFB10" s="44"/>
      <c r="RFC10" s="45"/>
      <c r="RFD10" s="46"/>
      <c r="RFE10" s="47"/>
      <c r="RFF10" s="48"/>
      <c r="RFG10" s="49"/>
      <c r="RFH10" s="49"/>
      <c r="RFI10" s="50"/>
      <c r="RFJ10" s="44"/>
      <c r="RFK10" s="45"/>
      <c r="RFL10" s="46"/>
      <c r="RFM10" s="47"/>
      <c r="RFN10" s="48"/>
      <c r="RFO10" s="49"/>
      <c r="RFP10" s="49"/>
      <c r="RFQ10" s="50"/>
      <c r="RFR10" s="44"/>
      <c r="RFS10" s="45"/>
      <c r="RFT10" s="46"/>
      <c r="RFU10" s="47"/>
      <c r="RFV10" s="48"/>
      <c r="RFW10" s="49"/>
      <c r="RFX10" s="49"/>
      <c r="RFY10" s="50"/>
      <c r="RFZ10" s="44"/>
      <c r="RGA10" s="45"/>
      <c r="RGB10" s="46"/>
      <c r="RGC10" s="47"/>
      <c r="RGD10" s="48"/>
      <c r="RGE10" s="49"/>
      <c r="RGF10" s="49"/>
      <c r="RGG10" s="50"/>
      <c r="RGH10" s="44"/>
      <c r="RGI10" s="45"/>
      <c r="RGJ10" s="46"/>
      <c r="RGK10" s="47"/>
      <c r="RGL10" s="48"/>
      <c r="RGM10" s="49"/>
      <c r="RGN10" s="49"/>
      <c r="RGO10" s="50"/>
      <c r="RGP10" s="44"/>
      <c r="RGQ10" s="45"/>
      <c r="RGR10" s="46"/>
      <c r="RGS10" s="47"/>
      <c r="RGT10" s="48"/>
      <c r="RGU10" s="49"/>
      <c r="RGV10" s="49"/>
      <c r="RGW10" s="50"/>
      <c r="RGX10" s="44"/>
      <c r="RGY10" s="45"/>
      <c r="RGZ10" s="46"/>
      <c r="RHA10" s="47"/>
      <c r="RHB10" s="48"/>
      <c r="RHC10" s="49"/>
      <c r="RHD10" s="49"/>
      <c r="RHE10" s="50"/>
      <c r="RHF10" s="44"/>
      <c r="RHG10" s="45"/>
      <c r="RHH10" s="46"/>
      <c r="RHI10" s="47"/>
      <c r="RHJ10" s="48"/>
      <c r="RHK10" s="49"/>
      <c r="RHL10" s="49"/>
      <c r="RHM10" s="50"/>
      <c r="RHN10" s="44"/>
      <c r="RHO10" s="45"/>
      <c r="RHP10" s="46"/>
      <c r="RHQ10" s="47"/>
      <c r="RHR10" s="48"/>
      <c r="RHS10" s="49"/>
      <c r="RHT10" s="49"/>
      <c r="RHU10" s="50"/>
      <c r="RHV10" s="44"/>
      <c r="RHW10" s="45"/>
      <c r="RHX10" s="46"/>
      <c r="RHY10" s="47"/>
      <c r="RHZ10" s="48"/>
      <c r="RIA10" s="49"/>
      <c r="RIB10" s="49"/>
      <c r="RIC10" s="50"/>
      <c r="RID10" s="44"/>
      <c r="RIE10" s="45"/>
      <c r="RIF10" s="46"/>
      <c r="RIG10" s="47"/>
      <c r="RIH10" s="48"/>
      <c r="RII10" s="49"/>
      <c r="RIJ10" s="49"/>
      <c r="RIK10" s="50"/>
      <c r="RIL10" s="44"/>
      <c r="RIM10" s="45"/>
      <c r="RIN10" s="46"/>
      <c r="RIO10" s="47"/>
      <c r="RIP10" s="48"/>
      <c r="RIQ10" s="49"/>
      <c r="RIR10" s="49"/>
      <c r="RIS10" s="50"/>
      <c r="RIT10" s="44"/>
      <c r="RIU10" s="45"/>
      <c r="RIV10" s="46"/>
      <c r="RIW10" s="47"/>
      <c r="RIX10" s="48"/>
      <c r="RIY10" s="49"/>
      <c r="RIZ10" s="49"/>
      <c r="RJA10" s="50"/>
      <c r="RJB10" s="44"/>
      <c r="RJC10" s="45"/>
      <c r="RJD10" s="46"/>
      <c r="RJE10" s="47"/>
      <c r="RJF10" s="48"/>
      <c r="RJG10" s="49"/>
      <c r="RJH10" s="49"/>
      <c r="RJI10" s="50"/>
      <c r="RJJ10" s="44"/>
      <c r="RJK10" s="45"/>
      <c r="RJL10" s="46"/>
      <c r="RJM10" s="47"/>
      <c r="RJN10" s="48"/>
      <c r="RJO10" s="49"/>
      <c r="RJP10" s="49"/>
      <c r="RJQ10" s="50"/>
      <c r="RJR10" s="44"/>
      <c r="RJS10" s="45"/>
      <c r="RJT10" s="46"/>
      <c r="RJU10" s="47"/>
      <c r="RJV10" s="48"/>
      <c r="RJW10" s="49"/>
      <c r="RJX10" s="49"/>
      <c r="RJY10" s="50"/>
      <c r="RJZ10" s="44"/>
      <c r="RKA10" s="45"/>
      <c r="RKB10" s="46"/>
      <c r="RKC10" s="47"/>
      <c r="RKD10" s="48"/>
      <c r="RKE10" s="49"/>
      <c r="RKF10" s="49"/>
      <c r="RKG10" s="50"/>
      <c r="RKH10" s="44"/>
      <c r="RKI10" s="45"/>
      <c r="RKJ10" s="46"/>
      <c r="RKK10" s="47"/>
      <c r="RKL10" s="48"/>
      <c r="RKM10" s="49"/>
      <c r="RKN10" s="49"/>
      <c r="RKO10" s="50"/>
      <c r="RKP10" s="44"/>
      <c r="RKQ10" s="45"/>
      <c r="RKR10" s="46"/>
      <c r="RKS10" s="47"/>
      <c r="RKT10" s="48"/>
      <c r="RKU10" s="49"/>
      <c r="RKV10" s="49"/>
      <c r="RKW10" s="50"/>
      <c r="RKX10" s="44"/>
      <c r="RKY10" s="45"/>
      <c r="RKZ10" s="46"/>
      <c r="RLA10" s="47"/>
      <c r="RLB10" s="48"/>
      <c r="RLC10" s="49"/>
      <c r="RLD10" s="49"/>
      <c r="RLE10" s="50"/>
      <c r="RLF10" s="44"/>
      <c r="RLG10" s="45"/>
      <c r="RLH10" s="46"/>
      <c r="RLI10" s="47"/>
      <c r="RLJ10" s="48"/>
      <c r="RLK10" s="49"/>
      <c r="RLL10" s="49"/>
      <c r="RLM10" s="50"/>
      <c r="RLN10" s="44"/>
      <c r="RLO10" s="45"/>
      <c r="RLP10" s="46"/>
      <c r="RLQ10" s="47"/>
      <c r="RLR10" s="48"/>
      <c r="RLS10" s="49"/>
      <c r="RLT10" s="49"/>
      <c r="RLU10" s="50"/>
      <c r="RLV10" s="44"/>
      <c r="RLW10" s="45"/>
      <c r="RLX10" s="46"/>
      <c r="RLY10" s="47"/>
      <c r="RLZ10" s="48"/>
      <c r="RMA10" s="49"/>
      <c r="RMB10" s="49"/>
      <c r="RMC10" s="50"/>
      <c r="RMD10" s="44"/>
      <c r="RME10" s="45"/>
      <c r="RMF10" s="46"/>
      <c r="RMG10" s="47"/>
      <c r="RMH10" s="48"/>
      <c r="RMI10" s="49"/>
      <c r="RMJ10" s="49"/>
      <c r="RMK10" s="50"/>
      <c r="RML10" s="44"/>
      <c r="RMM10" s="45"/>
      <c r="RMN10" s="46"/>
      <c r="RMO10" s="47"/>
      <c r="RMP10" s="48"/>
      <c r="RMQ10" s="49"/>
      <c r="RMR10" s="49"/>
      <c r="RMS10" s="50"/>
      <c r="RMT10" s="44"/>
      <c r="RMU10" s="45"/>
      <c r="RMV10" s="46"/>
      <c r="RMW10" s="47"/>
      <c r="RMX10" s="48"/>
      <c r="RMY10" s="49"/>
      <c r="RMZ10" s="49"/>
      <c r="RNA10" s="50"/>
      <c r="RNB10" s="44"/>
      <c r="RNC10" s="45"/>
      <c r="RND10" s="46"/>
      <c r="RNE10" s="47"/>
      <c r="RNF10" s="48"/>
      <c r="RNG10" s="49"/>
      <c r="RNH10" s="49"/>
      <c r="RNI10" s="50"/>
      <c r="RNJ10" s="44"/>
      <c r="RNK10" s="45"/>
      <c r="RNL10" s="46"/>
      <c r="RNM10" s="47"/>
      <c r="RNN10" s="48"/>
      <c r="RNO10" s="49"/>
      <c r="RNP10" s="49"/>
      <c r="RNQ10" s="50"/>
      <c r="RNR10" s="44"/>
      <c r="RNS10" s="45"/>
      <c r="RNT10" s="46"/>
      <c r="RNU10" s="47"/>
      <c r="RNV10" s="48"/>
      <c r="RNW10" s="49"/>
      <c r="RNX10" s="49"/>
      <c r="RNY10" s="50"/>
      <c r="RNZ10" s="44"/>
      <c r="ROA10" s="45"/>
      <c r="ROB10" s="46"/>
      <c r="ROC10" s="47"/>
      <c r="ROD10" s="48"/>
      <c r="ROE10" s="49"/>
      <c r="ROF10" s="49"/>
      <c r="ROG10" s="50"/>
      <c r="ROH10" s="44"/>
      <c r="ROI10" s="45"/>
      <c r="ROJ10" s="46"/>
      <c r="ROK10" s="47"/>
      <c r="ROL10" s="48"/>
      <c r="ROM10" s="49"/>
      <c r="RON10" s="49"/>
      <c r="ROO10" s="50"/>
      <c r="ROP10" s="44"/>
      <c r="ROQ10" s="45"/>
      <c r="ROR10" s="46"/>
      <c r="ROS10" s="47"/>
      <c r="ROT10" s="48"/>
      <c r="ROU10" s="49"/>
      <c r="ROV10" s="49"/>
      <c r="ROW10" s="50"/>
      <c r="ROX10" s="44"/>
      <c r="ROY10" s="45"/>
      <c r="ROZ10" s="46"/>
      <c r="RPA10" s="47"/>
      <c r="RPB10" s="48"/>
      <c r="RPC10" s="49"/>
      <c r="RPD10" s="49"/>
      <c r="RPE10" s="50"/>
      <c r="RPF10" s="44"/>
      <c r="RPG10" s="45"/>
      <c r="RPH10" s="46"/>
      <c r="RPI10" s="47"/>
      <c r="RPJ10" s="48"/>
      <c r="RPK10" s="49"/>
      <c r="RPL10" s="49"/>
      <c r="RPM10" s="50"/>
      <c r="RPN10" s="44"/>
      <c r="RPO10" s="45"/>
      <c r="RPP10" s="46"/>
      <c r="RPQ10" s="47"/>
      <c r="RPR10" s="48"/>
      <c r="RPS10" s="49"/>
      <c r="RPT10" s="49"/>
      <c r="RPU10" s="50"/>
      <c r="RPV10" s="44"/>
      <c r="RPW10" s="45"/>
      <c r="RPX10" s="46"/>
      <c r="RPY10" s="47"/>
      <c r="RPZ10" s="48"/>
      <c r="RQA10" s="49"/>
      <c r="RQB10" s="49"/>
      <c r="RQC10" s="50"/>
      <c r="RQD10" s="44"/>
      <c r="RQE10" s="45"/>
      <c r="RQF10" s="46"/>
      <c r="RQG10" s="47"/>
      <c r="RQH10" s="48"/>
      <c r="RQI10" s="49"/>
      <c r="RQJ10" s="49"/>
      <c r="RQK10" s="50"/>
      <c r="RQL10" s="44"/>
      <c r="RQM10" s="45"/>
      <c r="RQN10" s="46"/>
      <c r="RQO10" s="47"/>
      <c r="RQP10" s="48"/>
      <c r="RQQ10" s="49"/>
      <c r="RQR10" s="49"/>
      <c r="RQS10" s="50"/>
      <c r="RQT10" s="44"/>
      <c r="RQU10" s="45"/>
      <c r="RQV10" s="46"/>
      <c r="RQW10" s="47"/>
      <c r="RQX10" s="48"/>
      <c r="RQY10" s="49"/>
      <c r="RQZ10" s="49"/>
      <c r="RRA10" s="50"/>
      <c r="RRB10" s="44"/>
      <c r="RRC10" s="45"/>
      <c r="RRD10" s="46"/>
      <c r="RRE10" s="47"/>
      <c r="RRF10" s="48"/>
      <c r="RRG10" s="49"/>
      <c r="RRH10" s="49"/>
      <c r="RRI10" s="50"/>
      <c r="RRJ10" s="44"/>
      <c r="RRK10" s="45"/>
      <c r="RRL10" s="46"/>
      <c r="RRM10" s="47"/>
      <c r="RRN10" s="48"/>
      <c r="RRO10" s="49"/>
      <c r="RRP10" s="49"/>
      <c r="RRQ10" s="50"/>
      <c r="RRR10" s="44"/>
      <c r="RRS10" s="45"/>
      <c r="RRT10" s="46"/>
      <c r="RRU10" s="47"/>
      <c r="RRV10" s="48"/>
      <c r="RRW10" s="49"/>
      <c r="RRX10" s="49"/>
      <c r="RRY10" s="50"/>
      <c r="RRZ10" s="44"/>
      <c r="RSA10" s="45"/>
      <c r="RSB10" s="46"/>
      <c r="RSC10" s="47"/>
      <c r="RSD10" s="48"/>
      <c r="RSE10" s="49"/>
      <c r="RSF10" s="49"/>
      <c r="RSG10" s="50"/>
      <c r="RSH10" s="44"/>
      <c r="RSI10" s="45"/>
      <c r="RSJ10" s="46"/>
      <c r="RSK10" s="47"/>
      <c r="RSL10" s="48"/>
      <c r="RSM10" s="49"/>
      <c r="RSN10" s="49"/>
      <c r="RSO10" s="50"/>
      <c r="RSP10" s="44"/>
      <c r="RSQ10" s="45"/>
      <c r="RSR10" s="46"/>
      <c r="RSS10" s="47"/>
      <c r="RST10" s="48"/>
      <c r="RSU10" s="49"/>
      <c r="RSV10" s="49"/>
      <c r="RSW10" s="50"/>
      <c r="RSX10" s="44"/>
      <c r="RSY10" s="45"/>
      <c r="RSZ10" s="46"/>
      <c r="RTA10" s="47"/>
      <c r="RTB10" s="48"/>
      <c r="RTC10" s="49"/>
      <c r="RTD10" s="49"/>
      <c r="RTE10" s="50"/>
      <c r="RTF10" s="44"/>
      <c r="RTG10" s="45"/>
      <c r="RTH10" s="46"/>
      <c r="RTI10" s="47"/>
      <c r="RTJ10" s="48"/>
      <c r="RTK10" s="49"/>
      <c r="RTL10" s="49"/>
      <c r="RTM10" s="50"/>
      <c r="RTN10" s="44"/>
      <c r="RTO10" s="45"/>
      <c r="RTP10" s="46"/>
      <c r="RTQ10" s="47"/>
      <c r="RTR10" s="48"/>
      <c r="RTS10" s="49"/>
      <c r="RTT10" s="49"/>
      <c r="RTU10" s="50"/>
      <c r="RTV10" s="44"/>
      <c r="RTW10" s="45"/>
      <c r="RTX10" s="46"/>
      <c r="RTY10" s="47"/>
      <c r="RTZ10" s="48"/>
      <c r="RUA10" s="49"/>
      <c r="RUB10" s="49"/>
      <c r="RUC10" s="50"/>
      <c r="RUD10" s="44"/>
      <c r="RUE10" s="45"/>
      <c r="RUF10" s="46"/>
      <c r="RUG10" s="47"/>
      <c r="RUH10" s="48"/>
      <c r="RUI10" s="49"/>
      <c r="RUJ10" s="49"/>
      <c r="RUK10" s="50"/>
      <c r="RUL10" s="44"/>
      <c r="RUM10" s="45"/>
      <c r="RUN10" s="46"/>
      <c r="RUO10" s="47"/>
      <c r="RUP10" s="48"/>
      <c r="RUQ10" s="49"/>
      <c r="RUR10" s="49"/>
      <c r="RUS10" s="50"/>
      <c r="RUT10" s="44"/>
      <c r="RUU10" s="45"/>
      <c r="RUV10" s="46"/>
      <c r="RUW10" s="47"/>
      <c r="RUX10" s="48"/>
      <c r="RUY10" s="49"/>
      <c r="RUZ10" s="49"/>
      <c r="RVA10" s="50"/>
      <c r="RVB10" s="44"/>
      <c r="RVC10" s="45"/>
      <c r="RVD10" s="46"/>
      <c r="RVE10" s="47"/>
      <c r="RVF10" s="48"/>
      <c r="RVG10" s="49"/>
      <c r="RVH10" s="49"/>
      <c r="RVI10" s="50"/>
      <c r="RVJ10" s="44"/>
      <c r="RVK10" s="45"/>
      <c r="RVL10" s="46"/>
      <c r="RVM10" s="47"/>
      <c r="RVN10" s="48"/>
      <c r="RVO10" s="49"/>
      <c r="RVP10" s="49"/>
      <c r="RVQ10" s="50"/>
      <c r="RVR10" s="44"/>
      <c r="RVS10" s="45"/>
      <c r="RVT10" s="46"/>
      <c r="RVU10" s="47"/>
      <c r="RVV10" s="48"/>
      <c r="RVW10" s="49"/>
      <c r="RVX10" s="49"/>
      <c r="RVY10" s="50"/>
      <c r="RVZ10" s="44"/>
      <c r="RWA10" s="45"/>
      <c r="RWB10" s="46"/>
      <c r="RWC10" s="47"/>
      <c r="RWD10" s="48"/>
      <c r="RWE10" s="49"/>
      <c r="RWF10" s="49"/>
      <c r="RWG10" s="50"/>
      <c r="RWH10" s="44"/>
      <c r="RWI10" s="45"/>
      <c r="RWJ10" s="46"/>
      <c r="RWK10" s="47"/>
      <c r="RWL10" s="48"/>
      <c r="RWM10" s="49"/>
      <c r="RWN10" s="49"/>
      <c r="RWO10" s="50"/>
      <c r="RWP10" s="44"/>
      <c r="RWQ10" s="45"/>
      <c r="RWR10" s="46"/>
      <c r="RWS10" s="47"/>
      <c r="RWT10" s="48"/>
      <c r="RWU10" s="49"/>
      <c r="RWV10" s="49"/>
      <c r="RWW10" s="50"/>
      <c r="RWX10" s="44"/>
      <c r="RWY10" s="45"/>
      <c r="RWZ10" s="46"/>
      <c r="RXA10" s="47"/>
      <c r="RXB10" s="48"/>
      <c r="RXC10" s="49"/>
      <c r="RXD10" s="49"/>
      <c r="RXE10" s="50"/>
      <c r="RXF10" s="44"/>
      <c r="RXG10" s="45"/>
      <c r="RXH10" s="46"/>
      <c r="RXI10" s="47"/>
      <c r="RXJ10" s="48"/>
      <c r="RXK10" s="49"/>
      <c r="RXL10" s="49"/>
      <c r="RXM10" s="50"/>
      <c r="RXN10" s="44"/>
      <c r="RXO10" s="45"/>
      <c r="RXP10" s="46"/>
      <c r="RXQ10" s="47"/>
      <c r="RXR10" s="48"/>
      <c r="RXS10" s="49"/>
      <c r="RXT10" s="49"/>
      <c r="RXU10" s="50"/>
      <c r="RXV10" s="44"/>
      <c r="RXW10" s="45"/>
      <c r="RXX10" s="46"/>
      <c r="RXY10" s="47"/>
      <c r="RXZ10" s="48"/>
      <c r="RYA10" s="49"/>
      <c r="RYB10" s="49"/>
      <c r="RYC10" s="50"/>
      <c r="RYD10" s="44"/>
      <c r="RYE10" s="45"/>
      <c r="RYF10" s="46"/>
      <c r="RYG10" s="47"/>
      <c r="RYH10" s="48"/>
      <c r="RYI10" s="49"/>
      <c r="RYJ10" s="49"/>
      <c r="RYK10" s="50"/>
      <c r="RYL10" s="44"/>
      <c r="RYM10" s="45"/>
      <c r="RYN10" s="46"/>
      <c r="RYO10" s="47"/>
      <c r="RYP10" s="48"/>
      <c r="RYQ10" s="49"/>
      <c r="RYR10" s="49"/>
      <c r="RYS10" s="50"/>
      <c r="RYT10" s="44"/>
      <c r="RYU10" s="45"/>
      <c r="RYV10" s="46"/>
      <c r="RYW10" s="47"/>
      <c r="RYX10" s="48"/>
      <c r="RYY10" s="49"/>
      <c r="RYZ10" s="49"/>
      <c r="RZA10" s="50"/>
      <c r="RZB10" s="44"/>
      <c r="RZC10" s="45"/>
      <c r="RZD10" s="46"/>
      <c r="RZE10" s="47"/>
      <c r="RZF10" s="48"/>
      <c r="RZG10" s="49"/>
      <c r="RZH10" s="49"/>
      <c r="RZI10" s="50"/>
      <c r="RZJ10" s="44"/>
      <c r="RZK10" s="45"/>
      <c r="RZL10" s="46"/>
      <c r="RZM10" s="47"/>
      <c r="RZN10" s="48"/>
      <c r="RZO10" s="49"/>
      <c r="RZP10" s="49"/>
      <c r="RZQ10" s="50"/>
      <c r="RZR10" s="44"/>
      <c r="RZS10" s="45"/>
      <c r="RZT10" s="46"/>
      <c r="RZU10" s="47"/>
      <c r="RZV10" s="48"/>
      <c r="RZW10" s="49"/>
      <c r="RZX10" s="49"/>
      <c r="RZY10" s="50"/>
      <c r="RZZ10" s="44"/>
      <c r="SAA10" s="45"/>
      <c r="SAB10" s="46"/>
      <c r="SAC10" s="47"/>
      <c r="SAD10" s="48"/>
      <c r="SAE10" s="49"/>
      <c r="SAF10" s="49"/>
      <c r="SAG10" s="50"/>
      <c r="SAH10" s="44"/>
      <c r="SAI10" s="45"/>
      <c r="SAJ10" s="46"/>
      <c r="SAK10" s="47"/>
      <c r="SAL10" s="48"/>
      <c r="SAM10" s="49"/>
      <c r="SAN10" s="49"/>
      <c r="SAO10" s="50"/>
      <c r="SAP10" s="44"/>
      <c r="SAQ10" s="45"/>
      <c r="SAR10" s="46"/>
      <c r="SAS10" s="47"/>
      <c r="SAT10" s="48"/>
      <c r="SAU10" s="49"/>
      <c r="SAV10" s="49"/>
      <c r="SAW10" s="50"/>
      <c r="SAX10" s="44"/>
      <c r="SAY10" s="45"/>
      <c r="SAZ10" s="46"/>
      <c r="SBA10" s="47"/>
      <c r="SBB10" s="48"/>
      <c r="SBC10" s="49"/>
      <c r="SBD10" s="49"/>
      <c r="SBE10" s="50"/>
      <c r="SBF10" s="44"/>
      <c r="SBG10" s="45"/>
      <c r="SBH10" s="46"/>
      <c r="SBI10" s="47"/>
      <c r="SBJ10" s="48"/>
      <c r="SBK10" s="49"/>
      <c r="SBL10" s="49"/>
      <c r="SBM10" s="50"/>
      <c r="SBN10" s="44"/>
      <c r="SBO10" s="45"/>
      <c r="SBP10" s="46"/>
      <c r="SBQ10" s="47"/>
      <c r="SBR10" s="48"/>
      <c r="SBS10" s="49"/>
      <c r="SBT10" s="49"/>
      <c r="SBU10" s="50"/>
      <c r="SBV10" s="44"/>
      <c r="SBW10" s="45"/>
      <c r="SBX10" s="46"/>
      <c r="SBY10" s="47"/>
      <c r="SBZ10" s="48"/>
      <c r="SCA10" s="49"/>
      <c r="SCB10" s="49"/>
      <c r="SCC10" s="50"/>
      <c r="SCD10" s="44"/>
      <c r="SCE10" s="45"/>
      <c r="SCF10" s="46"/>
      <c r="SCG10" s="47"/>
      <c r="SCH10" s="48"/>
      <c r="SCI10" s="49"/>
      <c r="SCJ10" s="49"/>
      <c r="SCK10" s="50"/>
      <c r="SCL10" s="44"/>
      <c r="SCM10" s="45"/>
      <c r="SCN10" s="46"/>
      <c r="SCO10" s="47"/>
      <c r="SCP10" s="48"/>
      <c r="SCQ10" s="49"/>
      <c r="SCR10" s="49"/>
      <c r="SCS10" s="50"/>
      <c r="SCT10" s="44"/>
      <c r="SCU10" s="45"/>
      <c r="SCV10" s="46"/>
      <c r="SCW10" s="47"/>
      <c r="SCX10" s="48"/>
      <c r="SCY10" s="49"/>
      <c r="SCZ10" s="49"/>
      <c r="SDA10" s="50"/>
      <c r="SDB10" s="44"/>
      <c r="SDC10" s="45"/>
      <c r="SDD10" s="46"/>
      <c r="SDE10" s="47"/>
      <c r="SDF10" s="48"/>
      <c r="SDG10" s="49"/>
      <c r="SDH10" s="49"/>
      <c r="SDI10" s="50"/>
      <c r="SDJ10" s="44"/>
      <c r="SDK10" s="45"/>
      <c r="SDL10" s="46"/>
      <c r="SDM10" s="47"/>
      <c r="SDN10" s="48"/>
      <c r="SDO10" s="49"/>
      <c r="SDP10" s="49"/>
      <c r="SDQ10" s="50"/>
      <c r="SDR10" s="44"/>
      <c r="SDS10" s="45"/>
      <c r="SDT10" s="46"/>
      <c r="SDU10" s="47"/>
      <c r="SDV10" s="48"/>
      <c r="SDW10" s="49"/>
      <c r="SDX10" s="49"/>
      <c r="SDY10" s="50"/>
      <c r="SDZ10" s="44"/>
      <c r="SEA10" s="45"/>
      <c r="SEB10" s="46"/>
      <c r="SEC10" s="47"/>
      <c r="SED10" s="48"/>
      <c r="SEE10" s="49"/>
      <c r="SEF10" s="49"/>
      <c r="SEG10" s="50"/>
      <c r="SEH10" s="44"/>
      <c r="SEI10" s="45"/>
      <c r="SEJ10" s="46"/>
      <c r="SEK10" s="47"/>
      <c r="SEL10" s="48"/>
      <c r="SEM10" s="49"/>
      <c r="SEN10" s="49"/>
      <c r="SEO10" s="50"/>
      <c r="SEP10" s="44"/>
      <c r="SEQ10" s="45"/>
      <c r="SER10" s="46"/>
      <c r="SES10" s="47"/>
      <c r="SET10" s="48"/>
      <c r="SEU10" s="49"/>
      <c r="SEV10" s="49"/>
      <c r="SEW10" s="50"/>
      <c r="SEX10" s="44"/>
      <c r="SEY10" s="45"/>
      <c r="SEZ10" s="46"/>
      <c r="SFA10" s="47"/>
      <c r="SFB10" s="48"/>
      <c r="SFC10" s="49"/>
      <c r="SFD10" s="49"/>
      <c r="SFE10" s="50"/>
      <c r="SFF10" s="44"/>
      <c r="SFG10" s="45"/>
      <c r="SFH10" s="46"/>
      <c r="SFI10" s="47"/>
      <c r="SFJ10" s="48"/>
      <c r="SFK10" s="49"/>
      <c r="SFL10" s="49"/>
      <c r="SFM10" s="50"/>
      <c r="SFN10" s="44"/>
      <c r="SFO10" s="45"/>
      <c r="SFP10" s="46"/>
      <c r="SFQ10" s="47"/>
      <c r="SFR10" s="48"/>
      <c r="SFS10" s="49"/>
      <c r="SFT10" s="49"/>
      <c r="SFU10" s="50"/>
      <c r="SFV10" s="44"/>
      <c r="SFW10" s="45"/>
      <c r="SFX10" s="46"/>
      <c r="SFY10" s="47"/>
      <c r="SFZ10" s="48"/>
      <c r="SGA10" s="49"/>
      <c r="SGB10" s="49"/>
      <c r="SGC10" s="50"/>
      <c r="SGD10" s="44"/>
      <c r="SGE10" s="45"/>
      <c r="SGF10" s="46"/>
      <c r="SGG10" s="47"/>
      <c r="SGH10" s="48"/>
      <c r="SGI10" s="49"/>
      <c r="SGJ10" s="49"/>
      <c r="SGK10" s="50"/>
      <c r="SGL10" s="44"/>
      <c r="SGM10" s="45"/>
      <c r="SGN10" s="46"/>
      <c r="SGO10" s="47"/>
      <c r="SGP10" s="48"/>
      <c r="SGQ10" s="49"/>
      <c r="SGR10" s="49"/>
      <c r="SGS10" s="50"/>
      <c r="SGT10" s="44"/>
      <c r="SGU10" s="45"/>
      <c r="SGV10" s="46"/>
      <c r="SGW10" s="47"/>
      <c r="SGX10" s="48"/>
      <c r="SGY10" s="49"/>
      <c r="SGZ10" s="49"/>
      <c r="SHA10" s="50"/>
      <c r="SHB10" s="44"/>
      <c r="SHC10" s="45"/>
      <c r="SHD10" s="46"/>
      <c r="SHE10" s="47"/>
      <c r="SHF10" s="48"/>
      <c r="SHG10" s="49"/>
      <c r="SHH10" s="49"/>
      <c r="SHI10" s="50"/>
      <c r="SHJ10" s="44"/>
      <c r="SHK10" s="45"/>
      <c r="SHL10" s="46"/>
      <c r="SHM10" s="47"/>
      <c r="SHN10" s="48"/>
      <c r="SHO10" s="49"/>
      <c r="SHP10" s="49"/>
      <c r="SHQ10" s="50"/>
      <c r="SHR10" s="44"/>
      <c r="SHS10" s="45"/>
      <c r="SHT10" s="46"/>
      <c r="SHU10" s="47"/>
      <c r="SHV10" s="48"/>
      <c r="SHW10" s="49"/>
      <c r="SHX10" s="49"/>
      <c r="SHY10" s="50"/>
      <c r="SHZ10" s="44"/>
      <c r="SIA10" s="45"/>
      <c r="SIB10" s="46"/>
      <c r="SIC10" s="47"/>
      <c r="SID10" s="48"/>
      <c r="SIE10" s="49"/>
      <c r="SIF10" s="49"/>
      <c r="SIG10" s="50"/>
      <c r="SIH10" s="44"/>
      <c r="SII10" s="45"/>
      <c r="SIJ10" s="46"/>
      <c r="SIK10" s="47"/>
      <c r="SIL10" s="48"/>
      <c r="SIM10" s="49"/>
      <c r="SIN10" s="49"/>
      <c r="SIO10" s="50"/>
      <c r="SIP10" s="44"/>
      <c r="SIQ10" s="45"/>
      <c r="SIR10" s="46"/>
      <c r="SIS10" s="47"/>
      <c r="SIT10" s="48"/>
      <c r="SIU10" s="49"/>
      <c r="SIV10" s="49"/>
      <c r="SIW10" s="50"/>
      <c r="SIX10" s="44"/>
      <c r="SIY10" s="45"/>
      <c r="SIZ10" s="46"/>
      <c r="SJA10" s="47"/>
      <c r="SJB10" s="48"/>
      <c r="SJC10" s="49"/>
      <c r="SJD10" s="49"/>
      <c r="SJE10" s="50"/>
      <c r="SJF10" s="44"/>
      <c r="SJG10" s="45"/>
      <c r="SJH10" s="46"/>
      <c r="SJI10" s="47"/>
      <c r="SJJ10" s="48"/>
      <c r="SJK10" s="49"/>
      <c r="SJL10" s="49"/>
      <c r="SJM10" s="50"/>
      <c r="SJN10" s="44"/>
      <c r="SJO10" s="45"/>
      <c r="SJP10" s="46"/>
      <c r="SJQ10" s="47"/>
      <c r="SJR10" s="48"/>
      <c r="SJS10" s="49"/>
      <c r="SJT10" s="49"/>
      <c r="SJU10" s="50"/>
      <c r="SJV10" s="44"/>
      <c r="SJW10" s="45"/>
      <c r="SJX10" s="46"/>
      <c r="SJY10" s="47"/>
      <c r="SJZ10" s="48"/>
      <c r="SKA10" s="49"/>
      <c r="SKB10" s="49"/>
      <c r="SKC10" s="50"/>
      <c r="SKD10" s="44"/>
      <c r="SKE10" s="45"/>
      <c r="SKF10" s="46"/>
      <c r="SKG10" s="47"/>
      <c r="SKH10" s="48"/>
      <c r="SKI10" s="49"/>
      <c r="SKJ10" s="49"/>
      <c r="SKK10" s="50"/>
      <c r="SKL10" s="44"/>
      <c r="SKM10" s="45"/>
      <c r="SKN10" s="46"/>
      <c r="SKO10" s="47"/>
      <c r="SKP10" s="48"/>
      <c r="SKQ10" s="49"/>
      <c r="SKR10" s="49"/>
      <c r="SKS10" s="50"/>
      <c r="SKT10" s="44"/>
      <c r="SKU10" s="45"/>
      <c r="SKV10" s="46"/>
      <c r="SKW10" s="47"/>
      <c r="SKX10" s="48"/>
      <c r="SKY10" s="49"/>
      <c r="SKZ10" s="49"/>
      <c r="SLA10" s="50"/>
      <c r="SLB10" s="44"/>
      <c r="SLC10" s="45"/>
      <c r="SLD10" s="46"/>
      <c r="SLE10" s="47"/>
      <c r="SLF10" s="48"/>
      <c r="SLG10" s="49"/>
      <c r="SLH10" s="49"/>
      <c r="SLI10" s="50"/>
      <c r="SLJ10" s="44"/>
      <c r="SLK10" s="45"/>
      <c r="SLL10" s="46"/>
      <c r="SLM10" s="47"/>
      <c r="SLN10" s="48"/>
      <c r="SLO10" s="49"/>
      <c r="SLP10" s="49"/>
      <c r="SLQ10" s="50"/>
      <c r="SLR10" s="44"/>
      <c r="SLS10" s="45"/>
      <c r="SLT10" s="46"/>
      <c r="SLU10" s="47"/>
      <c r="SLV10" s="48"/>
      <c r="SLW10" s="49"/>
      <c r="SLX10" s="49"/>
      <c r="SLY10" s="50"/>
      <c r="SLZ10" s="44"/>
      <c r="SMA10" s="45"/>
      <c r="SMB10" s="46"/>
      <c r="SMC10" s="47"/>
      <c r="SMD10" s="48"/>
      <c r="SME10" s="49"/>
      <c r="SMF10" s="49"/>
      <c r="SMG10" s="50"/>
      <c r="SMH10" s="44"/>
      <c r="SMI10" s="45"/>
      <c r="SMJ10" s="46"/>
      <c r="SMK10" s="47"/>
      <c r="SML10" s="48"/>
      <c r="SMM10" s="49"/>
      <c r="SMN10" s="49"/>
      <c r="SMO10" s="50"/>
      <c r="SMP10" s="44"/>
      <c r="SMQ10" s="45"/>
      <c r="SMR10" s="46"/>
      <c r="SMS10" s="47"/>
      <c r="SMT10" s="48"/>
      <c r="SMU10" s="49"/>
      <c r="SMV10" s="49"/>
      <c r="SMW10" s="50"/>
      <c r="SMX10" s="44"/>
      <c r="SMY10" s="45"/>
      <c r="SMZ10" s="46"/>
      <c r="SNA10" s="47"/>
      <c r="SNB10" s="48"/>
      <c r="SNC10" s="49"/>
      <c r="SND10" s="49"/>
      <c r="SNE10" s="50"/>
      <c r="SNF10" s="44"/>
      <c r="SNG10" s="45"/>
      <c r="SNH10" s="46"/>
      <c r="SNI10" s="47"/>
      <c r="SNJ10" s="48"/>
      <c r="SNK10" s="49"/>
      <c r="SNL10" s="49"/>
      <c r="SNM10" s="50"/>
      <c r="SNN10" s="44"/>
      <c r="SNO10" s="45"/>
      <c r="SNP10" s="46"/>
      <c r="SNQ10" s="47"/>
      <c r="SNR10" s="48"/>
      <c r="SNS10" s="49"/>
      <c r="SNT10" s="49"/>
      <c r="SNU10" s="50"/>
      <c r="SNV10" s="44"/>
      <c r="SNW10" s="45"/>
      <c r="SNX10" s="46"/>
      <c r="SNY10" s="47"/>
      <c r="SNZ10" s="48"/>
      <c r="SOA10" s="49"/>
      <c r="SOB10" s="49"/>
      <c r="SOC10" s="50"/>
      <c r="SOD10" s="44"/>
      <c r="SOE10" s="45"/>
      <c r="SOF10" s="46"/>
      <c r="SOG10" s="47"/>
      <c r="SOH10" s="48"/>
      <c r="SOI10" s="49"/>
      <c r="SOJ10" s="49"/>
      <c r="SOK10" s="50"/>
      <c r="SOL10" s="44"/>
      <c r="SOM10" s="45"/>
      <c r="SON10" s="46"/>
      <c r="SOO10" s="47"/>
      <c r="SOP10" s="48"/>
      <c r="SOQ10" s="49"/>
      <c r="SOR10" s="49"/>
      <c r="SOS10" s="50"/>
      <c r="SOT10" s="44"/>
      <c r="SOU10" s="45"/>
      <c r="SOV10" s="46"/>
      <c r="SOW10" s="47"/>
      <c r="SOX10" s="48"/>
      <c r="SOY10" s="49"/>
      <c r="SOZ10" s="49"/>
      <c r="SPA10" s="50"/>
      <c r="SPB10" s="44"/>
      <c r="SPC10" s="45"/>
      <c r="SPD10" s="46"/>
      <c r="SPE10" s="47"/>
      <c r="SPF10" s="48"/>
      <c r="SPG10" s="49"/>
      <c r="SPH10" s="49"/>
      <c r="SPI10" s="50"/>
      <c r="SPJ10" s="44"/>
      <c r="SPK10" s="45"/>
      <c r="SPL10" s="46"/>
      <c r="SPM10" s="47"/>
      <c r="SPN10" s="48"/>
      <c r="SPO10" s="49"/>
      <c r="SPP10" s="49"/>
      <c r="SPQ10" s="50"/>
      <c r="SPR10" s="44"/>
      <c r="SPS10" s="45"/>
      <c r="SPT10" s="46"/>
      <c r="SPU10" s="47"/>
      <c r="SPV10" s="48"/>
      <c r="SPW10" s="49"/>
      <c r="SPX10" s="49"/>
      <c r="SPY10" s="50"/>
      <c r="SPZ10" s="44"/>
      <c r="SQA10" s="45"/>
      <c r="SQB10" s="46"/>
      <c r="SQC10" s="47"/>
      <c r="SQD10" s="48"/>
      <c r="SQE10" s="49"/>
      <c r="SQF10" s="49"/>
      <c r="SQG10" s="50"/>
      <c r="SQH10" s="44"/>
      <c r="SQI10" s="45"/>
      <c r="SQJ10" s="46"/>
      <c r="SQK10" s="47"/>
      <c r="SQL10" s="48"/>
      <c r="SQM10" s="49"/>
      <c r="SQN10" s="49"/>
      <c r="SQO10" s="50"/>
      <c r="SQP10" s="44"/>
      <c r="SQQ10" s="45"/>
      <c r="SQR10" s="46"/>
      <c r="SQS10" s="47"/>
      <c r="SQT10" s="48"/>
      <c r="SQU10" s="49"/>
      <c r="SQV10" s="49"/>
      <c r="SQW10" s="50"/>
      <c r="SQX10" s="44"/>
      <c r="SQY10" s="45"/>
      <c r="SQZ10" s="46"/>
      <c r="SRA10" s="47"/>
      <c r="SRB10" s="48"/>
      <c r="SRC10" s="49"/>
      <c r="SRD10" s="49"/>
      <c r="SRE10" s="50"/>
      <c r="SRF10" s="44"/>
      <c r="SRG10" s="45"/>
      <c r="SRH10" s="46"/>
      <c r="SRI10" s="47"/>
      <c r="SRJ10" s="48"/>
      <c r="SRK10" s="49"/>
      <c r="SRL10" s="49"/>
      <c r="SRM10" s="50"/>
      <c r="SRN10" s="44"/>
      <c r="SRO10" s="45"/>
      <c r="SRP10" s="46"/>
      <c r="SRQ10" s="47"/>
      <c r="SRR10" s="48"/>
      <c r="SRS10" s="49"/>
      <c r="SRT10" s="49"/>
      <c r="SRU10" s="50"/>
      <c r="SRV10" s="44"/>
      <c r="SRW10" s="45"/>
      <c r="SRX10" s="46"/>
      <c r="SRY10" s="47"/>
      <c r="SRZ10" s="48"/>
      <c r="SSA10" s="49"/>
      <c r="SSB10" s="49"/>
      <c r="SSC10" s="50"/>
      <c r="SSD10" s="44"/>
      <c r="SSE10" s="45"/>
      <c r="SSF10" s="46"/>
      <c r="SSG10" s="47"/>
      <c r="SSH10" s="48"/>
      <c r="SSI10" s="49"/>
      <c r="SSJ10" s="49"/>
      <c r="SSK10" s="50"/>
      <c r="SSL10" s="44"/>
      <c r="SSM10" s="45"/>
      <c r="SSN10" s="46"/>
      <c r="SSO10" s="47"/>
      <c r="SSP10" s="48"/>
      <c r="SSQ10" s="49"/>
      <c r="SSR10" s="49"/>
      <c r="SSS10" s="50"/>
      <c r="SST10" s="44"/>
      <c r="SSU10" s="45"/>
      <c r="SSV10" s="46"/>
      <c r="SSW10" s="47"/>
      <c r="SSX10" s="48"/>
      <c r="SSY10" s="49"/>
      <c r="SSZ10" s="49"/>
      <c r="STA10" s="50"/>
      <c r="STB10" s="44"/>
      <c r="STC10" s="45"/>
      <c r="STD10" s="46"/>
      <c r="STE10" s="47"/>
      <c r="STF10" s="48"/>
      <c r="STG10" s="49"/>
      <c r="STH10" s="49"/>
      <c r="STI10" s="50"/>
      <c r="STJ10" s="44"/>
      <c r="STK10" s="45"/>
      <c r="STL10" s="46"/>
      <c r="STM10" s="47"/>
      <c r="STN10" s="48"/>
      <c r="STO10" s="49"/>
      <c r="STP10" s="49"/>
      <c r="STQ10" s="50"/>
      <c r="STR10" s="44"/>
      <c r="STS10" s="45"/>
      <c r="STT10" s="46"/>
      <c r="STU10" s="47"/>
      <c r="STV10" s="48"/>
      <c r="STW10" s="49"/>
      <c r="STX10" s="49"/>
      <c r="STY10" s="50"/>
      <c r="STZ10" s="44"/>
      <c r="SUA10" s="45"/>
      <c r="SUB10" s="46"/>
      <c r="SUC10" s="47"/>
      <c r="SUD10" s="48"/>
      <c r="SUE10" s="49"/>
      <c r="SUF10" s="49"/>
      <c r="SUG10" s="50"/>
      <c r="SUH10" s="44"/>
      <c r="SUI10" s="45"/>
      <c r="SUJ10" s="46"/>
      <c r="SUK10" s="47"/>
      <c r="SUL10" s="48"/>
      <c r="SUM10" s="49"/>
      <c r="SUN10" s="49"/>
      <c r="SUO10" s="50"/>
      <c r="SUP10" s="44"/>
      <c r="SUQ10" s="45"/>
      <c r="SUR10" s="46"/>
      <c r="SUS10" s="47"/>
      <c r="SUT10" s="48"/>
      <c r="SUU10" s="49"/>
      <c r="SUV10" s="49"/>
      <c r="SUW10" s="50"/>
      <c r="SUX10" s="44"/>
      <c r="SUY10" s="45"/>
      <c r="SUZ10" s="46"/>
      <c r="SVA10" s="47"/>
      <c r="SVB10" s="48"/>
      <c r="SVC10" s="49"/>
      <c r="SVD10" s="49"/>
      <c r="SVE10" s="50"/>
      <c r="SVF10" s="44"/>
      <c r="SVG10" s="45"/>
      <c r="SVH10" s="46"/>
      <c r="SVI10" s="47"/>
      <c r="SVJ10" s="48"/>
      <c r="SVK10" s="49"/>
      <c r="SVL10" s="49"/>
      <c r="SVM10" s="50"/>
      <c r="SVN10" s="44"/>
      <c r="SVO10" s="45"/>
      <c r="SVP10" s="46"/>
      <c r="SVQ10" s="47"/>
      <c r="SVR10" s="48"/>
      <c r="SVS10" s="49"/>
      <c r="SVT10" s="49"/>
      <c r="SVU10" s="50"/>
      <c r="SVV10" s="44"/>
      <c r="SVW10" s="45"/>
      <c r="SVX10" s="46"/>
      <c r="SVY10" s="47"/>
      <c r="SVZ10" s="48"/>
      <c r="SWA10" s="49"/>
      <c r="SWB10" s="49"/>
      <c r="SWC10" s="50"/>
      <c r="SWD10" s="44"/>
      <c r="SWE10" s="45"/>
      <c r="SWF10" s="46"/>
      <c r="SWG10" s="47"/>
      <c r="SWH10" s="48"/>
      <c r="SWI10" s="49"/>
      <c r="SWJ10" s="49"/>
      <c r="SWK10" s="50"/>
      <c r="SWL10" s="44"/>
      <c r="SWM10" s="45"/>
      <c r="SWN10" s="46"/>
      <c r="SWO10" s="47"/>
      <c r="SWP10" s="48"/>
      <c r="SWQ10" s="49"/>
      <c r="SWR10" s="49"/>
      <c r="SWS10" s="50"/>
      <c r="SWT10" s="44"/>
      <c r="SWU10" s="45"/>
      <c r="SWV10" s="46"/>
      <c r="SWW10" s="47"/>
      <c r="SWX10" s="48"/>
      <c r="SWY10" s="49"/>
      <c r="SWZ10" s="49"/>
      <c r="SXA10" s="50"/>
      <c r="SXB10" s="44"/>
      <c r="SXC10" s="45"/>
      <c r="SXD10" s="46"/>
      <c r="SXE10" s="47"/>
      <c r="SXF10" s="48"/>
      <c r="SXG10" s="49"/>
      <c r="SXH10" s="49"/>
      <c r="SXI10" s="50"/>
      <c r="SXJ10" s="44"/>
      <c r="SXK10" s="45"/>
      <c r="SXL10" s="46"/>
      <c r="SXM10" s="47"/>
      <c r="SXN10" s="48"/>
      <c r="SXO10" s="49"/>
      <c r="SXP10" s="49"/>
      <c r="SXQ10" s="50"/>
      <c r="SXR10" s="44"/>
      <c r="SXS10" s="45"/>
      <c r="SXT10" s="46"/>
      <c r="SXU10" s="47"/>
      <c r="SXV10" s="48"/>
      <c r="SXW10" s="49"/>
      <c r="SXX10" s="49"/>
      <c r="SXY10" s="50"/>
      <c r="SXZ10" s="44"/>
      <c r="SYA10" s="45"/>
      <c r="SYB10" s="46"/>
      <c r="SYC10" s="47"/>
      <c r="SYD10" s="48"/>
      <c r="SYE10" s="49"/>
      <c r="SYF10" s="49"/>
      <c r="SYG10" s="50"/>
      <c r="SYH10" s="44"/>
      <c r="SYI10" s="45"/>
      <c r="SYJ10" s="46"/>
      <c r="SYK10" s="47"/>
      <c r="SYL10" s="48"/>
      <c r="SYM10" s="49"/>
      <c r="SYN10" s="49"/>
      <c r="SYO10" s="50"/>
      <c r="SYP10" s="44"/>
      <c r="SYQ10" s="45"/>
      <c r="SYR10" s="46"/>
      <c r="SYS10" s="47"/>
      <c r="SYT10" s="48"/>
      <c r="SYU10" s="49"/>
      <c r="SYV10" s="49"/>
      <c r="SYW10" s="50"/>
      <c r="SYX10" s="44"/>
      <c r="SYY10" s="45"/>
      <c r="SYZ10" s="46"/>
      <c r="SZA10" s="47"/>
      <c r="SZB10" s="48"/>
      <c r="SZC10" s="49"/>
      <c r="SZD10" s="49"/>
      <c r="SZE10" s="50"/>
      <c r="SZF10" s="44"/>
      <c r="SZG10" s="45"/>
      <c r="SZH10" s="46"/>
      <c r="SZI10" s="47"/>
      <c r="SZJ10" s="48"/>
      <c r="SZK10" s="49"/>
      <c r="SZL10" s="49"/>
      <c r="SZM10" s="50"/>
      <c r="SZN10" s="44"/>
      <c r="SZO10" s="45"/>
      <c r="SZP10" s="46"/>
      <c r="SZQ10" s="47"/>
      <c r="SZR10" s="48"/>
      <c r="SZS10" s="49"/>
      <c r="SZT10" s="49"/>
      <c r="SZU10" s="50"/>
      <c r="SZV10" s="44"/>
      <c r="SZW10" s="45"/>
      <c r="SZX10" s="46"/>
      <c r="SZY10" s="47"/>
      <c r="SZZ10" s="48"/>
      <c r="TAA10" s="49"/>
      <c r="TAB10" s="49"/>
      <c r="TAC10" s="50"/>
      <c r="TAD10" s="44"/>
      <c r="TAE10" s="45"/>
      <c r="TAF10" s="46"/>
      <c r="TAG10" s="47"/>
      <c r="TAH10" s="48"/>
      <c r="TAI10" s="49"/>
      <c r="TAJ10" s="49"/>
      <c r="TAK10" s="50"/>
      <c r="TAL10" s="44"/>
      <c r="TAM10" s="45"/>
      <c r="TAN10" s="46"/>
      <c r="TAO10" s="47"/>
      <c r="TAP10" s="48"/>
      <c r="TAQ10" s="49"/>
      <c r="TAR10" s="49"/>
      <c r="TAS10" s="50"/>
      <c r="TAT10" s="44"/>
      <c r="TAU10" s="45"/>
      <c r="TAV10" s="46"/>
      <c r="TAW10" s="47"/>
      <c r="TAX10" s="48"/>
      <c r="TAY10" s="49"/>
      <c r="TAZ10" s="49"/>
      <c r="TBA10" s="50"/>
      <c r="TBB10" s="44"/>
      <c r="TBC10" s="45"/>
      <c r="TBD10" s="46"/>
      <c r="TBE10" s="47"/>
      <c r="TBF10" s="48"/>
      <c r="TBG10" s="49"/>
      <c r="TBH10" s="49"/>
      <c r="TBI10" s="50"/>
      <c r="TBJ10" s="44"/>
      <c r="TBK10" s="45"/>
      <c r="TBL10" s="46"/>
      <c r="TBM10" s="47"/>
      <c r="TBN10" s="48"/>
      <c r="TBO10" s="49"/>
      <c r="TBP10" s="49"/>
      <c r="TBQ10" s="50"/>
      <c r="TBR10" s="44"/>
      <c r="TBS10" s="45"/>
      <c r="TBT10" s="46"/>
      <c r="TBU10" s="47"/>
      <c r="TBV10" s="48"/>
      <c r="TBW10" s="49"/>
      <c r="TBX10" s="49"/>
      <c r="TBY10" s="50"/>
      <c r="TBZ10" s="44"/>
      <c r="TCA10" s="45"/>
      <c r="TCB10" s="46"/>
      <c r="TCC10" s="47"/>
      <c r="TCD10" s="48"/>
      <c r="TCE10" s="49"/>
      <c r="TCF10" s="49"/>
      <c r="TCG10" s="50"/>
      <c r="TCH10" s="44"/>
      <c r="TCI10" s="45"/>
      <c r="TCJ10" s="46"/>
      <c r="TCK10" s="47"/>
      <c r="TCL10" s="48"/>
      <c r="TCM10" s="49"/>
      <c r="TCN10" s="49"/>
      <c r="TCO10" s="50"/>
      <c r="TCP10" s="44"/>
      <c r="TCQ10" s="45"/>
      <c r="TCR10" s="46"/>
      <c r="TCS10" s="47"/>
      <c r="TCT10" s="48"/>
      <c r="TCU10" s="49"/>
      <c r="TCV10" s="49"/>
      <c r="TCW10" s="50"/>
      <c r="TCX10" s="44"/>
      <c r="TCY10" s="45"/>
      <c r="TCZ10" s="46"/>
      <c r="TDA10" s="47"/>
      <c r="TDB10" s="48"/>
      <c r="TDC10" s="49"/>
      <c r="TDD10" s="49"/>
      <c r="TDE10" s="50"/>
      <c r="TDF10" s="44"/>
      <c r="TDG10" s="45"/>
      <c r="TDH10" s="46"/>
      <c r="TDI10" s="47"/>
      <c r="TDJ10" s="48"/>
      <c r="TDK10" s="49"/>
      <c r="TDL10" s="49"/>
      <c r="TDM10" s="50"/>
      <c r="TDN10" s="44"/>
      <c r="TDO10" s="45"/>
      <c r="TDP10" s="46"/>
      <c r="TDQ10" s="47"/>
      <c r="TDR10" s="48"/>
      <c r="TDS10" s="49"/>
      <c r="TDT10" s="49"/>
      <c r="TDU10" s="50"/>
      <c r="TDV10" s="44"/>
      <c r="TDW10" s="45"/>
      <c r="TDX10" s="46"/>
      <c r="TDY10" s="47"/>
      <c r="TDZ10" s="48"/>
      <c r="TEA10" s="49"/>
      <c r="TEB10" s="49"/>
      <c r="TEC10" s="50"/>
      <c r="TED10" s="44"/>
      <c r="TEE10" s="45"/>
      <c r="TEF10" s="46"/>
      <c r="TEG10" s="47"/>
      <c r="TEH10" s="48"/>
      <c r="TEI10" s="49"/>
      <c r="TEJ10" s="49"/>
      <c r="TEK10" s="50"/>
      <c r="TEL10" s="44"/>
      <c r="TEM10" s="45"/>
      <c r="TEN10" s="46"/>
      <c r="TEO10" s="47"/>
      <c r="TEP10" s="48"/>
      <c r="TEQ10" s="49"/>
      <c r="TER10" s="49"/>
      <c r="TES10" s="50"/>
      <c r="TET10" s="44"/>
      <c r="TEU10" s="45"/>
      <c r="TEV10" s="46"/>
      <c r="TEW10" s="47"/>
      <c r="TEX10" s="48"/>
      <c r="TEY10" s="49"/>
      <c r="TEZ10" s="49"/>
      <c r="TFA10" s="50"/>
      <c r="TFB10" s="44"/>
      <c r="TFC10" s="45"/>
      <c r="TFD10" s="46"/>
      <c r="TFE10" s="47"/>
      <c r="TFF10" s="48"/>
      <c r="TFG10" s="49"/>
      <c r="TFH10" s="49"/>
      <c r="TFI10" s="50"/>
      <c r="TFJ10" s="44"/>
      <c r="TFK10" s="45"/>
      <c r="TFL10" s="46"/>
      <c r="TFM10" s="47"/>
      <c r="TFN10" s="48"/>
      <c r="TFO10" s="49"/>
      <c r="TFP10" s="49"/>
      <c r="TFQ10" s="50"/>
      <c r="TFR10" s="44"/>
      <c r="TFS10" s="45"/>
      <c r="TFT10" s="46"/>
      <c r="TFU10" s="47"/>
      <c r="TFV10" s="48"/>
      <c r="TFW10" s="49"/>
      <c r="TFX10" s="49"/>
      <c r="TFY10" s="50"/>
      <c r="TFZ10" s="44"/>
      <c r="TGA10" s="45"/>
      <c r="TGB10" s="46"/>
      <c r="TGC10" s="47"/>
      <c r="TGD10" s="48"/>
      <c r="TGE10" s="49"/>
      <c r="TGF10" s="49"/>
      <c r="TGG10" s="50"/>
      <c r="TGH10" s="44"/>
      <c r="TGI10" s="45"/>
      <c r="TGJ10" s="46"/>
      <c r="TGK10" s="47"/>
      <c r="TGL10" s="48"/>
      <c r="TGM10" s="49"/>
      <c r="TGN10" s="49"/>
      <c r="TGO10" s="50"/>
      <c r="TGP10" s="44"/>
      <c r="TGQ10" s="45"/>
      <c r="TGR10" s="46"/>
      <c r="TGS10" s="47"/>
      <c r="TGT10" s="48"/>
      <c r="TGU10" s="49"/>
      <c r="TGV10" s="49"/>
      <c r="TGW10" s="50"/>
      <c r="TGX10" s="44"/>
      <c r="TGY10" s="45"/>
      <c r="TGZ10" s="46"/>
      <c r="THA10" s="47"/>
      <c r="THB10" s="48"/>
      <c r="THC10" s="49"/>
      <c r="THD10" s="49"/>
      <c r="THE10" s="50"/>
      <c r="THF10" s="44"/>
      <c r="THG10" s="45"/>
      <c r="THH10" s="46"/>
      <c r="THI10" s="47"/>
      <c r="THJ10" s="48"/>
      <c r="THK10" s="49"/>
      <c r="THL10" s="49"/>
      <c r="THM10" s="50"/>
      <c r="THN10" s="44"/>
      <c r="THO10" s="45"/>
      <c r="THP10" s="46"/>
      <c r="THQ10" s="47"/>
      <c r="THR10" s="48"/>
      <c r="THS10" s="49"/>
      <c r="THT10" s="49"/>
      <c r="THU10" s="50"/>
      <c r="THV10" s="44"/>
      <c r="THW10" s="45"/>
      <c r="THX10" s="46"/>
      <c r="THY10" s="47"/>
      <c r="THZ10" s="48"/>
      <c r="TIA10" s="49"/>
      <c r="TIB10" s="49"/>
      <c r="TIC10" s="50"/>
      <c r="TID10" s="44"/>
      <c r="TIE10" s="45"/>
      <c r="TIF10" s="46"/>
      <c r="TIG10" s="47"/>
      <c r="TIH10" s="48"/>
      <c r="TII10" s="49"/>
      <c r="TIJ10" s="49"/>
      <c r="TIK10" s="50"/>
      <c r="TIL10" s="44"/>
      <c r="TIM10" s="45"/>
      <c r="TIN10" s="46"/>
      <c r="TIO10" s="47"/>
      <c r="TIP10" s="48"/>
      <c r="TIQ10" s="49"/>
      <c r="TIR10" s="49"/>
      <c r="TIS10" s="50"/>
      <c r="TIT10" s="44"/>
      <c r="TIU10" s="45"/>
      <c r="TIV10" s="46"/>
      <c r="TIW10" s="47"/>
      <c r="TIX10" s="48"/>
      <c r="TIY10" s="49"/>
      <c r="TIZ10" s="49"/>
      <c r="TJA10" s="50"/>
      <c r="TJB10" s="44"/>
      <c r="TJC10" s="45"/>
      <c r="TJD10" s="46"/>
      <c r="TJE10" s="47"/>
      <c r="TJF10" s="48"/>
      <c r="TJG10" s="49"/>
      <c r="TJH10" s="49"/>
      <c r="TJI10" s="50"/>
      <c r="TJJ10" s="44"/>
      <c r="TJK10" s="45"/>
      <c r="TJL10" s="46"/>
      <c r="TJM10" s="47"/>
      <c r="TJN10" s="48"/>
      <c r="TJO10" s="49"/>
      <c r="TJP10" s="49"/>
      <c r="TJQ10" s="50"/>
      <c r="TJR10" s="44"/>
      <c r="TJS10" s="45"/>
      <c r="TJT10" s="46"/>
      <c r="TJU10" s="47"/>
      <c r="TJV10" s="48"/>
      <c r="TJW10" s="49"/>
      <c r="TJX10" s="49"/>
      <c r="TJY10" s="50"/>
      <c r="TJZ10" s="44"/>
      <c r="TKA10" s="45"/>
      <c r="TKB10" s="46"/>
      <c r="TKC10" s="47"/>
      <c r="TKD10" s="48"/>
      <c r="TKE10" s="49"/>
      <c r="TKF10" s="49"/>
      <c r="TKG10" s="50"/>
      <c r="TKH10" s="44"/>
      <c r="TKI10" s="45"/>
      <c r="TKJ10" s="46"/>
      <c r="TKK10" s="47"/>
      <c r="TKL10" s="48"/>
      <c r="TKM10" s="49"/>
      <c r="TKN10" s="49"/>
      <c r="TKO10" s="50"/>
      <c r="TKP10" s="44"/>
      <c r="TKQ10" s="45"/>
      <c r="TKR10" s="46"/>
      <c r="TKS10" s="47"/>
      <c r="TKT10" s="48"/>
      <c r="TKU10" s="49"/>
      <c r="TKV10" s="49"/>
      <c r="TKW10" s="50"/>
      <c r="TKX10" s="44"/>
      <c r="TKY10" s="45"/>
      <c r="TKZ10" s="46"/>
      <c r="TLA10" s="47"/>
      <c r="TLB10" s="48"/>
      <c r="TLC10" s="49"/>
      <c r="TLD10" s="49"/>
      <c r="TLE10" s="50"/>
      <c r="TLF10" s="44"/>
      <c r="TLG10" s="45"/>
      <c r="TLH10" s="46"/>
      <c r="TLI10" s="47"/>
      <c r="TLJ10" s="48"/>
      <c r="TLK10" s="49"/>
      <c r="TLL10" s="49"/>
      <c r="TLM10" s="50"/>
      <c r="TLN10" s="44"/>
      <c r="TLO10" s="45"/>
      <c r="TLP10" s="46"/>
      <c r="TLQ10" s="47"/>
      <c r="TLR10" s="48"/>
      <c r="TLS10" s="49"/>
      <c r="TLT10" s="49"/>
      <c r="TLU10" s="50"/>
      <c r="TLV10" s="44"/>
      <c r="TLW10" s="45"/>
      <c r="TLX10" s="46"/>
      <c r="TLY10" s="47"/>
      <c r="TLZ10" s="48"/>
      <c r="TMA10" s="49"/>
      <c r="TMB10" s="49"/>
      <c r="TMC10" s="50"/>
      <c r="TMD10" s="44"/>
      <c r="TME10" s="45"/>
      <c r="TMF10" s="46"/>
      <c r="TMG10" s="47"/>
      <c r="TMH10" s="48"/>
      <c r="TMI10" s="49"/>
      <c r="TMJ10" s="49"/>
      <c r="TMK10" s="50"/>
      <c r="TML10" s="44"/>
      <c r="TMM10" s="45"/>
      <c r="TMN10" s="46"/>
      <c r="TMO10" s="47"/>
      <c r="TMP10" s="48"/>
      <c r="TMQ10" s="49"/>
      <c r="TMR10" s="49"/>
      <c r="TMS10" s="50"/>
      <c r="TMT10" s="44"/>
      <c r="TMU10" s="45"/>
      <c r="TMV10" s="46"/>
      <c r="TMW10" s="47"/>
      <c r="TMX10" s="48"/>
      <c r="TMY10" s="49"/>
      <c r="TMZ10" s="49"/>
      <c r="TNA10" s="50"/>
      <c r="TNB10" s="44"/>
      <c r="TNC10" s="45"/>
      <c r="TND10" s="46"/>
      <c r="TNE10" s="47"/>
      <c r="TNF10" s="48"/>
      <c r="TNG10" s="49"/>
      <c r="TNH10" s="49"/>
      <c r="TNI10" s="50"/>
      <c r="TNJ10" s="44"/>
      <c r="TNK10" s="45"/>
      <c r="TNL10" s="46"/>
      <c r="TNM10" s="47"/>
      <c r="TNN10" s="48"/>
      <c r="TNO10" s="49"/>
      <c r="TNP10" s="49"/>
      <c r="TNQ10" s="50"/>
      <c r="TNR10" s="44"/>
      <c r="TNS10" s="45"/>
      <c r="TNT10" s="46"/>
      <c r="TNU10" s="47"/>
      <c r="TNV10" s="48"/>
      <c r="TNW10" s="49"/>
      <c r="TNX10" s="49"/>
      <c r="TNY10" s="50"/>
      <c r="TNZ10" s="44"/>
      <c r="TOA10" s="45"/>
      <c r="TOB10" s="46"/>
      <c r="TOC10" s="47"/>
      <c r="TOD10" s="48"/>
      <c r="TOE10" s="49"/>
      <c r="TOF10" s="49"/>
      <c r="TOG10" s="50"/>
      <c r="TOH10" s="44"/>
      <c r="TOI10" s="45"/>
      <c r="TOJ10" s="46"/>
      <c r="TOK10" s="47"/>
      <c r="TOL10" s="48"/>
      <c r="TOM10" s="49"/>
      <c r="TON10" s="49"/>
      <c r="TOO10" s="50"/>
      <c r="TOP10" s="44"/>
      <c r="TOQ10" s="45"/>
      <c r="TOR10" s="46"/>
      <c r="TOS10" s="47"/>
      <c r="TOT10" s="48"/>
      <c r="TOU10" s="49"/>
      <c r="TOV10" s="49"/>
      <c r="TOW10" s="50"/>
      <c r="TOX10" s="44"/>
      <c r="TOY10" s="45"/>
      <c r="TOZ10" s="46"/>
      <c r="TPA10" s="47"/>
      <c r="TPB10" s="48"/>
      <c r="TPC10" s="49"/>
      <c r="TPD10" s="49"/>
      <c r="TPE10" s="50"/>
      <c r="TPF10" s="44"/>
      <c r="TPG10" s="45"/>
      <c r="TPH10" s="46"/>
      <c r="TPI10" s="47"/>
      <c r="TPJ10" s="48"/>
      <c r="TPK10" s="49"/>
      <c r="TPL10" s="49"/>
      <c r="TPM10" s="50"/>
      <c r="TPN10" s="44"/>
      <c r="TPO10" s="45"/>
      <c r="TPP10" s="46"/>
      <c r="TPQ10" s="47"/>
      <c r="TPR10" s="48"/>
      <c r="TPS10" s="49"/>
      <c r="TPT10" s="49"/>
      <c r="TPU10" s="50"/>
      <c r="TPV10" s="44"/>
      <c r="TPW10" s="45"/>
      <c r="TPX10" s="46"/>
      <c r="TPY10" s="47"/>
      <c r="TPZ10" s="48"/>
      <c r="TQA10" s="49"/>
      <c r="TQB10" s="49"/>
      <c r="TQC10" s="50"/>
      <c r="TQD10" s="44"/>
      <c r="TQE10" s="45"/>
      <c r="TQF10" s="46"/>
      <c r="TQG10" s="47"/>
      <c r="TQH10" s="48"/>
      <c r="TQI10" s="49"/>
      <c r="TQJ10" s="49"/>
      <c r="TQK10" s="50"/>
      <c r="TQL10" s="44"/>
      <c r="TQM10" s="45"/>
      <c r="TQN10" s="46"/>
      <c r="TQO10" s="47"/>
      <c r="TQP10" s="48"/>
      <c r="TQQ10" s="49"/>
      <c r="TQR10" s="49"/>
      <c r="TQS10" s="50"/>
      <c r="TQT10" s="44"/>
      <c r="TQU10" s="45"/>
      <c r="TQV10" s="46"/>
      <c r="TQW10" s="47"/>
      <c r="TQX10" s="48"/>
      <c r="TQY10" s="49"/>
      <c r="TQZ10" s="49"/>
      <c r="TRA10" s="50"/>
      <c r="TRB10" s="44"/>
      <c r="TRC10" s="45"/>
      <c r="TRD10" s="46"/>
      <c r="TRE10" s="47"/>
      <c r="TRF10" s="48"/>
      <c r="TRG10" s="49"/>
      <c r="TRH10" s="49"/>
      <c r="TRI10" s="50"/>
      <c r="TRJ10" s="44"/>
      <c r="TRK10" s="45"/>
      <c r="TRL10" s="46"/>
      <c r="TRM10" s="47"/>
      <c r="TRN10" s="48"/>
      <c r="TRO10" s="49"/>
      <c r="TRP10" s="49"/>
      <c r="TRQ10" s="50"/>
      <c r="TRR10" s="44"/>
      <c r="TRS10" s="45"/>
      <c r="TRT10" s="46"/>
      <c r="TRU10" s="47"/>
      <c r="TRV10" s="48"/>
      <c r="TRW10" s="49"/>
      <c r="TRX10" s="49"/>
      <c r="TRY10" s="50"/>
      <c r="TRZ10" s="44"/>
      <c r="TSA10" s="45"/>
      <c r="TSB10" s="46"/>
      <c r="TSC10" s="47"/>
      <c r="TSD10" s="48"/>
      <c r="TSE10" s="49"/>
      <c r="TSF10" s="49"/>
      <c r="TSG10" s="50"/>
      <c r="TSH10" s="44"/>
      <c r="TSI10" s="45"/>
      <c r="TSJ10" s="46"/>
      <c r="TSK10" s="47"/>
      <c r="TSL10" s="48"/>
      <c r="TSM10" s="49"/>
      <c r="TSN10" s="49"/>
      <c r="TSO10" s="50"/>
      <c r="TSP10" s="44"/>
      <c r="TSQ10" s="45"/>
      <c r="TSR10" s="46"/>
      <c r="TSS10" s="47"/>
      <c r="TST10" s="48"/>
      <c r="TSU10" s="49"/>
      <c r="TSV10" s="49"/>
      <c r="TSW10" s="50"/>
      <c r="TSX10" s="44"/>
      <c r="TSY10" s="45"/>
      <c r="TSZ10" s="46"/>
      <c r="TTA10" s="47"/>
      <c r="TTB10" s="48"/>
      <c r="TTC10" s="49"/>
      <c r="TTD10" s="49"/>
      <c r="TTE10" s="50"/>
      <c r="TTF10" s="44"/>
      <c r="TTG10" s="45"/>
      <c r="TTH10" s="46"/>
      <c r="TTI10" s="47"/>
      <c r="TTJ10" s="48"/>
      <c r="TTK10" s="49"/>
      <c r="TTL10" s="49"/>
      <c r="TTM10" s="50"/>
      <c r="TTN10" s="44"/>
      <c r="TTO10" s="45"/>
      <c r="TTP10" s="46"/>
      <c r="TTQ10" s="47"/>
      <c r="TTR10" s="48"/>
      <c r="TTS10" s="49"/>
      <c r="TTT10" s="49"/>
      <c r="TTU10" s="50"/>
      <c r="TTV10" s="44"/>
      <c r="TTW10" s="45"/>
      <c r="TTX10" s="46"/>
      <c r="TTY10" s="47"/>
      <c r="TTZ10" s="48"/>
      <c r="TUA10" s="49"/>
      <c r="TUB10" s="49"/>
      <c r="TUC10" s="50"/>
      <c r="TUD10" s="44"/>
      <c r="TUE10" s="45"/>
      <c r="TUF10" s="46"/>
      <c r="TUG10" s="47"/>
      <c r="TUH10" s="48"/>
      <c r="TUI10" s="49"/>
      <c r="TUJ10" s="49"/>
      <c r="TUK10" s="50"/>
      <c r="TUL10" s="44"/>
      <c r="TUM10" s="45"/>
      <c r="TUN10" s="46"/>
      <c r="TUO10" s="47"/>
      <c r="TUP10" s="48"/>
      <c r="TUQ10" s="49"/>
      <c r="TUR10" s="49"/>
      <c r="TUS10" s="50"/>
      <c r="TUT10" s="44"/>
      <c r="TUU10" s="45"/>
      <c r="TUV10" s="46"/>
      <c r="TUW10" s="47"/>
      <c r="TUX10" s="48"/>
      <c r="TUY10" s="49"/>
      <c r="TUZ10" s="49"/>
      <c r="TVA10" s="50"/>
      <c r="TVB10" s="44"/>
      <c r="TVC10" s="45"/>
      <c r="TVD10" s="46"/>
      <c r="TVE10" s="47"/>
      <c r="TVF10" s="48"/>
      <c r="TVG10" s="49"/>
      <c r="TVH10" s="49"/>
      <c r="TVI10" s="50"/>
      <c r="TVJ10" s="44"/>
      <c r="TVK10" s="45"/>
      <c r="TVL10" s="46"/>
      <c r="TVM10" s="47"/>
      <c r="TVN10" s="48"/>
      <c r="TVO10" s="49"/>
      <c r="TVP10" s="49"/>
      <c r="TVQ10" s="50"/>
      <c r="TVR10" s="44"/>
      <c r="TVS10" s="45"/>
      <c r="TVT10" s="46"/>
      <c r="TVU10" s="47"/>
      <c r="TVV10" s="48"/>
      <c r="TVW10" s="49"/>
      <c r="TVX10" s="49"/>
      <c r="TVY10" s="50"/>
      <c r="TVZ10" s="44"/>
      <c r="TWA10" s="45"/>
      <c r="TWB10" s="46"/>
      <c r="TWC10" s="47"/>
      <c r="TWD10" s="48"/>
      <c r="TWE10" s="49"/>
      <c r="TWF10" s="49"/>
      <c r="TWG10" s="50"/>
      <c r="TWH10" s="44"/>
      <c r="TWI10" s="45"/>
      <c r="TWJ10" s="46"/>
      <c r="TWK10" s="47"/>
      <c r="TWL10" s="48"/>
      <c r="TWM10" s="49"/>
      <c r="TWN10" s="49"/>
      <c r="TWO10" s="50"/>
      <c r="TWP10" s="44"/>
      <c r="TWQ10" s="45"/>
      <c r="TWR10" s="46"/>
      <c r="TWS10" s="47"/>
      <c r="TWT10" s="48"/>
      <c r="TWU10" s="49"/>
      <c r="TWV10" s="49"/>
      <c r="TWW10" s="50"/>
      <c r="TWX10" s="44"/>
      <c r="TWY10" s="45"/>
      <c r="TWZ10" s="46"/>
      <c r="TXA10" s="47"/>
      <c r="TXB10" s="48"/>
      <c r="TXC10" s="49"/>
      <c r="TXD10" s="49"/>
      <c r="TXE10" s="50"/>
      <c r="TXF10" s="44"/>
      <c r="TXG10" s="45"/>
      <c r="TXH10" s="46"/>
      <c r="TXI10" s="47"/>
      <c r="TXJ10" s="48"/>
      <c r="TXK10" s="49"/>
      <c r="TXL10" s="49"/>
      <c r="TXM10" s="50"/>
      <c r="TXN10" s="44"/>
      <c r="TXO10" s="45"/>
      <c r="TXP10" s="46"/>
      <c r="TXQ10" s="47"/>
      <c r="TXR10" s="48"/>
      <c r="TXS10" s="49"/>
      <c r="TXT10" s="49"/>
      <c r="TXU10" s="50"/>
      <c r="TXV10" s="44"/>
      <c r="TXW10" s="45"/>
      <c r="TXX10" s="46"/>
      <c r="TXY10" s="47"/>
      <c r="TXZ10" s="48"/>
      <c r="TYA10" s="49"/>
      <c r="TYB10" s="49"/>
      <c r="TYC10" s="50"/>
      <c r="TYD10" s="44"/>
      <c r="TYE10" s="45"/>
      <c r="TYF10" s="46"/>
      <c r="TYG10" s="47"/>
      <c r="TYH10" s="48"/>
      <c r="TYI10" s="49"/>
      <c r="TYJ10" s="49"/>
      <c r="TYK10" s="50"/>
      <c r="TYL10" s="44"/>
      <c r="TYM10" s="45"/>
      <c r="TYN10" s="46"/>
      <c r="TYO10" s="47"/>
      <c r="TYP10" s="48"/>
      <c r="TYQ10" s="49"/>
      <c r="TYR10" s="49"/>
      <c r="TYS10" s="50"/>
      <c r="TYT10" s="44"/>
      <c r="TYU10" s="45"/>
      <c r="TYV10" s="46"/>
      <c r="TYW10" s="47"/>
      <c r="TYX10" s="48"/>
      <c r="TYY10" s="49"/>
      <c r="TYZ10" s="49"/>
      <c r="TZA10" s="50"/>
      <c r="TZB10" s="44"/>
      <c r="TZC10" s="45"/>
      <c r="TZD10" s="46"/>
      <c r="TZE10" s="47"/>
      <c r="TZF10" s="48"/>
      <c r="TZG10" s="49"/>
      <c r="TZH10" s="49"/>
      <c r="TZI10" s="50"/>
      <c r="TZJ10" s="44"/>
      <c r="TZK10" s="45"/>
      <c r="TZL10" s="46"/>
      <c r="TZM10" s="47"/>
      <c r="TZN10" s="48"/>
      <c r="TZO10" s="49"/>
      <c r="TZP10" s="49"/>
      <c r="TZQ10" s="50"/>
      <c r="TZR10" s="44"/>
      <c r="TZS10" s="45"/>
      <c r="TZT10" s="46"/>
      <c r="TZU10" s="47"/>
      <c r="TZV10" s="48"/>
      <c r="TZW10" s="49"/>
      <c r="TZX10" s="49"/>
      <c r="TZY10" s="50"/>
      <c r="TZZ10" s="44"/>
      <c r="UAA10" s="45"/>
      <c r="UAB10" s="46"/>
      <c r="UAC10" s="47"/>
      <c r="UAD10" s="48"/>
      <c r="UAE10" s="49"/>
      <c r="UAF10" s="49"/>
      <c r="UAG10" s="50"/>
      <c r="UAH10" s="44"/>
      <c r="UAI10" s="45"/>
      <c r="UAJ10" s="46"/>
      <c r="UAK10" s="47"/>
      <c r="UAL10" s="48"/>
      <c r="UAM10" s="49"/>
      <c r="UAN10" s="49"/>
      <c r="UAO10" s="50"/>
      <c r="UAP10" s="44"/>
      <c r="UAQ10" s="45"/>
      <c r="UAR10" s="46"/>
      <c r="UAS10" s="47"/>
      <c r="UAT10" s="48"/>
      <c r="UAU10" s="49"/>
      <c r="UAV10" s="49"/>
      <c r="UAW10" s="50"/>
      <c r="UAX10" s="44"/>
      <c r="UAY10" s="45"/>
      <c r="UAZ10" s="46"/>
      <c r="UBA10" s="47"/>
      <c r="UBB10" s="48"/>
      <c r="UBC10" s="49"/>
      <c r="UBD10" s="49"/>
      <c r="UBE10" s="50"/>
      <c r="UBF10" s="44"/>
      <c r="UBG10" s="45"/>
      <c r="UBH10" s="46"/>
      <c r="UBI10" s="47"/>
      <c r="UBJ10" s="48"/>
      <c r="UBK10" s="49"/>
      <c r="UBL10" s="49"/>
      <c r="UBM10" s="50"/>
      <c r="UBN10" s="44"/>
      <c r="UBO10" s="45"/>
      <c r="UBP10" s="46"/>
      <c r="UBQ10" s="47"/>
      <c r="UBR10" s="48"/>
      <c r="UBS10" s="49"/>
      <c r="UBT10" s="49"/>
      <c r="UBU10" s="50"/>
      <c r="UBV10" s="44"/>
      <c r="UBW10" s="45"/>
      <c r="UBX10" s="46"/>
      <c r="UBY10" s="47"/>
      <c r="UBZ10" s="48"/>
      <c r="UCA10" s="49"/>
      <c r="UCB10" s="49"/>
      <c r="UCC10" s="50"/>
      <c r="UCD10" s="44"/>
      <c r="UCE10" s="45"/>
      <c r="UCF10" s="46"/>
      <c r="UCG10" s="47"/>
      <c r="UCH10" s="48"/>
      <c r="UCI10" s="49"/>
      <c r="UCJ10" s="49"/>
      <c r="UCK10" s="50"/>
      <c r="UCL10" s="44"/>
      <c r="UCM10" s="45"/>
      <c r="UCN10" s="46"/>
      <c r="UCO10" s="47"/>
      <c r="UCP10" s="48"/>
      <c r="UCQ10" s="49"/>
      <c r="UCR10" s="49"/>
      <c r="UCS10" s="50"/>
      <c r="UCT10" s="44"/>
      <c r="UCU10" s="45"/>
      <c r="UCV10" s="46"/>
      <c r="UCW10" s="47"/>
      <c r="UCX10" s="48"/>
      <c r="UCY10" s="49"/>
      <c r="UCZ10" s="49"/>
      <c r="UDA10" s="50"/>
      <c r="UDB10" s="44"/>
      <c r="UDC10" s="45"/>
      <c r="UDD10" s="46"/>
      <c r="UDE10" s="47"/>
      <c r="UDF10" s="48"/>
      <c r="UDG10" s="49"/>
      <c r="UDH10" s="49"/>
      <c r="UDI10" s="50"/>
      <c r="UDJ10" s="44"/>
      <c r="UDK10" s="45"/>
      <c r="UDL10" s="46"/>
      <c r="UDM10" s="47"/>
      <c r="UDN10" s="48"/>
      <c r="UDO10" s="49"/>
      <c r="UDP10" s="49"/>
      <c r="UDQ10" s="50"/>
      <c r="UDR10" s="44"/>
      <c r="UDS10" s="45"/>
      <c r="UDT10" s="46"/>
      <c r="UDU10" s="47"/>
      <c r="UDV10" s="48"/>
      <c r="UDW10" s="49"/>
      <c r="UDX10" s="49"/>
      <c r="UDY10" s="50"/>
      <c r="UDZ10" s="44"/>
      <c r="UEA10" s="45"/>
      <c r="UEB10" s="46"/>
      <c r="UEC10" s="47"/>
      <c r="UED10" s="48"/>
      <c r="UEE10" s="49"/>
      <c r="UEF10" s="49"/>
      <c r="UEG10" s="50"/>
      <c r="UEH10" s="44"/>
      <c r="UEI10" s="45"/>
      <c r="UEJ10" s="46"/>
      <c r="UEK10" s="47"/>
      <c r="UEL10" s="48"/>
      <c r="UEM10" s="49"/>
      <c r="UEN10" s="49"/>
      <c r="UEO10" s="50"/>
      <c r="UEP10" s="44"/>
      <c r="UEQ10" s="45"/>
      <c r="UER10" s="46"/>
      <c r="UES10" s="47"/>
      <c r="UET10" s="48"/>
      <c r="UEU10" s="49"/>
      <c r="UEV10" s="49"/>
      <c r="UEW10" s="50"/>
      <c r="UEX10" s="44"/>
      <c r="UEY10" s="45"/>
      <c r="UEZ10" s="46"/>
      <c r="UFA10" s="47"/>
      <c r="UFB10" s="48"/>
      <c r="UFC10" s="49"/>
      <c r="UFD10" s="49"/>
      <c r="UFE10" s="50"/>
      <c r="UFF10" s="44"/>
      <c r="UFG10" s="45"/>
      <c r="UFH10" s="46"/>
      <c r="UFI10" s="47"/>
      <c r="UFJ10" s="48"/>
      <c r="UFK10" s="49"/>
      <c r="UFL10" s="49"/>
      <c r="UFM10" s="50"/>
      <c r="UFN10" s="44"/>
      <c r="UFO10" s="45"/>
      <c r="UFP10" s="46"/>
      <c r="UFQ10" s="47"/>
      <c r="UFR10" s="48"/>
      <c r="UFS10" s="49"/>
      <c r="UFT10" s="49"/>
      <c r="UFU10" s="50"/>
      <c r="UFV10" s="44"/>
      <c r="UFW10" s="45"/>
      <c r="UFX10" s="46"/>
      <c r="UFY10" s="47"/>
      <c r="UFZ10" s="48"/>
      <c r="UGA10" s="49"/>
      <c r="UGB10" s="49"/>
      <c r="UGC10" s="50"/>
      <c r="UGD10" s="44"/>
      <c r="UGE10" s="45"/>
      <c r="UGF10" s="46"/>
      <c r="UGG10" s="47"/>
      <c r="UGH10" s="48"/>
      <c r="UGI10" s="49"/>
      <c r="UGJ10" s="49"/>
      <c r="UGK10" s="50"/>
      <c r="UGL10" s="44"/>
      <c r="UGM10" s="45"/>
      <c r="UGN10" s="46"/>
      <c r="UGO10" s="47"/>
      <c r="UGP10" s="48"/>
      <c r="UGQ10" s="49"/>
      <c r="UGR10" s="49"/>
      <c r="UGS10" s="50"/>
      <c r="UGT10" s="44"/>
      <c r="UGU10" s="45"/>
      <c r="UGV10" s="46"/>
      <c r="UGW10" s="47"/>
      <c r="UGX10" s="48"/>
      <c r="UGY10" s="49"/>
      <c r="UGZ10" s="49"/>
      <c r="UHA10" s="50"/>
      <c r="UHB10" s="44"/>
      <c r="UHC10" s="45"/>
      <c r="UHD10" s="46"/>
      <c r="UHE10" s="47"/>
      <c r="UHF10" s="48"/>
      <c r="UHG10" s="49"/>
      <c r="UHH10" s="49"/>
      <c r="UHI10" s="50"/>
      <c r="UHJ10" s="44"/>
      <c r="UHK10" s="45"/>
      <c r="UHL10" s="46"/>
      <c r="UHM10" s="47"/>
      <c r="UHN10" s="48"/>
      <c r="UHO10" s="49"/>
      <c r="UHP10" s="49"/>
      <c r="UHQ10" s="50"/>
      <c r="UHR10" s="44"/>
      <c r="UHS10" s="45"/>
      <c r="UHT10" s="46"/>
      <c r="UHU10" s="47"/>
      <c r="UHV10" s="48"/>
      <c r="UHW10" s="49"/>
      <c r="UHX10" s="49"/>
      <c r="UHY10" s="50"/>
      <c r="UHZ10" s="44"/>
      <c r="UIA10" s="45"/>
      <c r="UIB10" s="46"/>
      <c r="UIC10" s="47"/>
      <c r="UID10" s="48"/>
      <c r="UIE10" s="49"/>
      <c r="UIF10" s="49"/>
      <c r="UIG10" s="50"/>
      <c r="UIH10" s="44"/>
      <c r="UII10" s="45"/>
      <c r="UIJ10" s="46"/>
      <c r="UIK10" s="47"/>
      <c r="UIL10" s="48"/>
      <c r="UIM10" s="49"/>
      <c r="UIN10" s="49"/>
      <c r="UIO10" s="50"/>
      <c r="UIP10" s="44"/>
      <c r="UIQ10" s="45"/>
      <c r="UIR10" s="46"/>
      <c r="UIS10" s="47"/>
      <c r="UIT10" s="48"/>
      <c r="UIU10" s="49"/>
      <c r="UIV10" s="49"/>
      <c r="UIW10" s="50"/>
      <c r="UIX10" s="44"/>
      <c r="UIY10" s="45"/>
      <c r="UIZ10" s="46"/>
      <c r="UJA10" s="47"/>
      <c r="UJB10" s="48"/>
      <c r="UJC10" s="49"/>
      <c r="UJD10" s="49"/>
      <c r="UJE10" s="50"/>
      <c r="UJF10" s="44"/>
      <c r="UJG10" s="45"/>
      <c r="UJH10" s="46"/>
      <c r="UJI10" s="47"/>
      <c r="UJJ10" s="48"/>
      <c r="UJK10" s="49"/>
      <c r="UJL10" s="49"/>
      <c r="UJM10" s="50"/>
      <c r="UJN10" s="44"/>
      <c r="UJO10" s="45"/>
      <c r="UJP10" s="46"/>
      <c r="UJQ10" s="47"/>
      <c r="UJR10" s="48"/>
      <c r="UJS10" s="49"/>
      <c r="UJT10" s="49"/>
      <c r="UJU10" s="50"/>
      <c r="UJV10" s="44"/>
      <c r="UJW10" s="45"/>
      <c r="UJX10" s="46"/>
      <c r="UJY10" s="47"/>
      <c r="UJZ10" s="48"/>
      <c r="UKA10" s="49"/>
      <c r="UKB10" s="49"/>
      <c r="UKC10" s="50"/>
      <c r="UKD10" s="44"/>
      <c r="UKE10" s="45"/>
      <c r="UKF10" s="46"/>
      <c r="UKG10" s="47"/>
      <c r="UKH10" s="48"/>
      <c r="UKI10" s="49"/>
      <c r="UKJ10" s="49"/>
      <c r="UKK10" s="50"/>
      <c r="UKL10" s="44"/>
      <c r="UKM10" s="45"/>
      <c r="UKN10" s="46"/>
      <c r="UKO10" s="47"/>
      <c r="UKP10" s="48"/>
      <c r="UKQ10" s="49"/>
      <c r="UKR10" s="49"/>
      <c r="UKS10" s="50"/>
      <c r="UKT10" s="44"/>
      <c r="UKU10" s="45"/>
      <c r="UKV10" s="46"/>
      <c r="UKW10" s="47"/>
      <c r="UKX10" s="48"/>
      <c r="UKY10" s="49"/>
      <c r="UKZ10" s="49"/>
      <c r="ULA10" s="50"/>
      <c r="ULB10" s="44"/>
      <c r="ULC10" s="45"/>
      <c r="ULD10" s="46"/>
      <c r="ULE10" s="47"/>
      <c r="ULF10" s="48"/>
      <c r="ULG10" s="49"/>
      <c r="ULH10" s="49"/>
      <c r="ULI10" s="50"/>
      <c r="ULJ10" s="44"/>
      <c r="ULK10" s="45"/>
      <c r="ULL10" s="46"/>
      <c r="ULM10" s="47"/>
      <c r="ULN10" s="48"/>
      <c r="ULO10" s="49"/>
      <c r="ULP10" s="49"/>
      <c r="ULQ10" s="50"/>
      <c r="ULR10" s="44"/>
      <c r="ULS10" s="45"/>
      <c r="ULT10" s="46"/>
      <c r="ULU10" s="47"/>
      <c r="ULV10" s="48"/>
      <c r="ULW10" s="49"/>
      <c r="ULX10" s="49"/>
      <c r="ULY10" s="50"/>
      <c r="ULZ10" s="44"/>
      <c r="UMA10" s="45"/>
      <c r="UMB10" s="46"/>
      <c r="UMC10" s="47"/>
      <c r="UMD10" s="48"/>
      <c r="UME10" s="49"/>
      <c r="UMF10" s="49"/>
      <c r="UMG10" s="50"/>
      <c r="UMH10" s="44"/>
      <c r="UMI10" s="45"/>
      <c r="UMJ10" s="46"/>
      <c r="UMK10" s="47"/>
      <c r="UML10" s="48"/>
      <c r="UMM10" s="49"/>
      <c r="UMN10" s="49"/>
      <c r="UMO10" s="50"/>
      <c r="UMP10" s="44"/>
      <c r="UMQ10" s="45"/>
      <c r="UMR10" s="46"/>
      <c r="UMS10" s="47"/>
      <c r="UMT10" s="48"/>
      <c r="UMU10" s="49"/>
      <c r="UMV10" s="49"/>
      <c r="UMW10" s="50"/>
      <c r="UMX10" s="44"/>
      <c r="UMY10" s="45"/>
      <c r="UMZ10" s="46"/>
      <c r="UNA10" s="47"/>
      <c r="UNB10" s="48"/>
      <c r="UNC10" s="49"/>
      <c r="UND10" s="49"/>
      <c r="UNE10" s="50"/>
      <c r="UNF10" s="44"/>
      <c r="UNG10" s="45"/>
      <c r="UNH10" s="46"/>
      <c r="UNI10" s="47"/>
      <c r="UNJ10" s="48"/>
      <c r="UNK10" s="49"/>
      <c r="UNL10" s="49"/>
      <c r="UNM10" s="50"/>
      <c r="UNN10" s="44"/>
      <c r="UNO10" s="45"/>
      <c r="UNP10" s="46"/>
      <c r="UNQ10" s="47"/>
      <c r="UNR10" s="48"/>
      <c r="UNS10" s="49"/>
      <c r="UNT10" s="49"/>
      <c r="UNU10" s="50"/>
      <c r="UNV10" s="44"/>
      <c r="UNW10" s="45"/>
      <c r="UNX10" s="46"/>
      <c r="UNY10" s="47"/>
      <c r="UNZ10" s="48"/>
      <c r="UOA10" s="49"/>
      <c r="UOB10" s="49"/>
      <c r="UOC10" s="50"/>
      <c r="UOD10" s="44"/>
      <c r="UOE10" s="45"/>
      <c r="UOF10" s="46"/>
      <c r="UOG10" s="47"/>
      <c r="UOH10" s="48"/>
      <c r="UOI10" s="49"/>
      <c r="UOJ10" s="49"/>
      <c r="UOK10" s="50"/>
      <c r="UOL10" s="44"/>
      <c r="UOM10" s="45"/>
      <c r="UON10" s="46"/>
      <c r="UOO10" s="47"/>
      <c r="UOP10" s="48"/>
      <c r="UOQ10" s="49"/>
      <c r="UOR10" s="49"/>
      <c r="UOS10" s="50"/>
      <c r="UOT10" s="44"/>
      <c r="UOU10" s="45"/>
      <c r="UOV10" s="46"/>
      <c r="UOW10" s="47"/>
      <c r="UOX10" s="48"/>
      <c r="UOY10" s="49"/>
      <c r="UOZ10" s="49"/>
      <c r="UPA10" s="50"/>
      <c r="UPB10" s="44"/>
      <c r="UPC10" s="45"/>
      <c r="UPD10" s="46"/>
      <c r="UPE10" s="47"/>
      <c r="UPF10" s="48"/>
      <c r="UPG10" s="49"/>
      <c r="UPH10" s="49"/>
      <c r="UPI10" s="50"/>
      <c r="UPJ10" s="44"/>
      <c r="UPK10" s="45"/>
      <c r="UPL10" s="46"/>
      <c r="UPM10" s="47"/>
      <c r="UPN10" s="48"/>
      <c r="UPO10" s="49"/>
      <c r="UPP10" s="49"/>
      <c r="UPQ10" s="50"/>
      <c r="UPR10" s="44"/>
      <c r="UPS10" s="45"/>
      <c r="UPT10" s="46"/>
      <c r="UPU10" s="47"/>
      <c r="UPV10" s="48"/>
      <c r="UPW10" s="49"/>
      <c r="UPX10" s="49"/>
      <c r="UPY10" s="50"/>
      <c r="UPZ10" s="44"/>
      <c r="UQA10" s="45"/>
      <c r="UQB10" s="46"/>
      <c r="UQC10" s="47"/>
      <c r="UQD10" s="48"/>
      <c r="UQE10" s="49"/>
      <c r="UQF10" s="49"/>
      <c r="UQG10" s="50"/>
      <c r="UQH10" s="44"/>
      <c r="UQI10" s="45"/>
      <c r="UQJ10" s="46"/>
      <c r="UQK10" s="47"/>
      <c r="UQL10" s="48"/>
      <c r="UQM10" s="49"/>
      <c r="UQN10" s="49"/>
      <c r="UQO10" s="50"/>
      <c r="UQP10" s="44"/>
      <c r="UQQ10" s="45"/>
      <c r="UQR10" s="46"/>
      <c r="UQS10" s="47"/>
      <c r="UQT10" s="48"/>
      <c r="UQU10" s="49"/>
      <c r="UQV10" s="49"/>
      <c r="UQW10" s="50"/>
      <c r="UQX10" s="44"/>
      <c r="UQY10" s="45"/>
      <c r="UQZ10" s="46"/>
      <c r="URA10" s="47"/>
      <c r="URB10" s="48"/>
      <c r="URC10" s="49"/>
      <c r="URD10" s="49"/>
      <c r="URE10" s="50"/>
      <c r="URF10" s="44"/>
      <c r="URG10" s="45"/>
      <c r="URH10" s="46"/>
      <c r="URI10" s="47"/>
      <c r="URJ10" s="48"/>
      <c r="URK10" s="49"/>
      <c r="URL10" s="49"/>
      <c r="URM10" s="50"/>
      <c r="URN10" s="44"/>
      <c r="URO10" s="45"/>
      <c r="URP10" s="46"/>
      <c r="URQ10" s="47"/>
      <c r="URR10" s="48"/>
      <c r="URS10" s="49"/>
      <c r="URT10" s="49"/>
      <c r="URU10" s="50"/>
      <c r="URV10" s="44"/>
      <c r="URW10" s="45"/>
      <c r="URX10" s="46"/>
      <c r="URY10" s="47"/>
      <c r="URZ10" s="48"/>
      <c r="USA10" s="49"/>
      <c r="USB10" s="49"/>
      <c r="USC10" s="50"/>
      <c r="USD10" s="44"/>
      <c r="USE10" s="45"/>
      <c r="USF10" s="46"/>
      <c r="USG10" s="47"/>
      <c r="USH10" s="48"/>
      <c r="USI10" s="49"/>
      <c r="USJ10" s="49"/>
      <c r="USK10" s="50"/>
      <c r="USL10" s="44"/>
      <c r="USM10" s="45"/>
      <c r="USN10" s="46"/>
      <c r="USO10" s="47"/>
      <c r="USP10" s="48"/>
      <c r="USQ10" s="49"/>
      <c r="USR10" s="49"/>
      <c r="USS10" s="50"/>
      <c r="UST10" s="44"/>
      <c r="USU10" s="45"/>
      <c r="USV10" s="46"/>
      <c r="USW10" s="47"/>
      <c r="USX10" s="48"/>
      <c r="USY10" s="49"/>
      <c r="USZ10" s="49"/>
      <c r="UTA10" s="50"/>
      <c r="UTB10" s="44"/>
      <c r="UTC10" s="45"/>
      <c r="UTD10" s="46"/>
      <c r="UTE10" s="47"/>
      <c r="UTF10" s="48"/>
      <c r="UTG10" s="49"/>
      <c r="UTH10" s="49"/>
      <c r="UTI10" s="50"/>
      <c r="UTJ10" s="44"/>
      <c r="UTK10" s="45"/>
      <c r="UTL10" s="46"/>
      <c r="UTM10" s="47"/>
      <c r="UTN10" s="48"/>
      <c r="UTO10" s="49"/>
      <c r="UTP10" s="49"/>
      <c r="UTQ10" s="50"/>
      <c r="UTR10" s="44"/>
      <c r="UTS10" s="45"/>
      <c r="UTT10" s="46"/>
      <c r="UTU10" s="47"/>
      <c r="UTV10" s="48"/>
      <c r="UTW10" s="49"/>
      <c r="UTX10" s="49"/>
      <c r="UTY10" s="50"/>
      <c r="UTZ10" s="44"/>
      <c r="UUA10" s="45"/>
      <c r="UUB10" s="46"/>
      <c r="UUC10" s="47"/>
      <c r="UUD10" s="48"/>
      <c r="UUE10" s="49"/>
      <c r="UUF10" s="49"/>
      <c r="UUG10" s="50"/>
      <c r="UUH10" s="44"/>
      <c r="UUI10" s="45"/>
      <c r="UUJ10" s="46"/>
      <c r="UUK10" s="47"/>
      <c r="UUL10" s="48"/>
      <c r="UUM10" s="49"/>
      <c r="UUN10" s="49"/>
      <c r="UUO10" s="50"/>
      <c r="UUP10" s="44"/>
      <c r="UUQ10" s="45"/>
      <c r="UUR10" s="46"/>
      <c r="UUS10" s="47"/>
      <c r="UUT10" s="48"/>
      <c r="UUU10" s="49"/>
      <c r="UUV10" s="49"/>
      <c r="UUW10" s="50"/>
      <c r="UUX10" s="44"/>
      <c r="UUY10" s="45"/>
      <c r="UUZ10" s="46"/>
      <c r="UVA10" s="47"/>
      <c r="UVB10" s="48"/>
      <c r="UVC10" s="49"/>
      <c r="UVD10" s="49"/>
      <c r="UVE10" s="50"/>
      <c r="UVF10" s="44"/>
      <c r="UVG10" s="45"/>
      <c r="UVH10" s="46"/>
      <c r="UVI10" s="47"/>
      <c r="UVJ10" s="48"/>
      <c r="UVK10" s="49"/>
      <c r="UVL10" s="49"/>
      <c r="UVM10" s="50"/>
      <c r="UVN10" s="44"/>
      <c r="UVO10" s="45"/>
      <c r="UVP10" s="46"/>
      <c r="UVQ10" s="47"/>
      <c r="UVR10" s="48"/>
      <c r="UVS10" s="49"/>
      <c r="UVT10" s="49"/>
      <c r="UVU10" s="50"/>
      <c r="UVV10" s="44"/>
      <c r="UVW10" s="45"/>
      <c r="UVX10" s="46"/>
      <c r="UVY10" s="47"/>
      <c r="UVZ10" s="48"/>
      <c r="UWA10" s="49"/>
      <c r="UWB10" s="49"/>
      <c r="UWC10" s="50"/>
      <c r="UWD10" s="44"/>
      <c r="UWE10" s="45"/>
      <c r="UWF10" s="46"/>
      <c r="UWG10" s="47"/>
      <c r="UWH10" s="48"/>
      <c r="UWI10" s="49"/>
      <c r="UWJ10" s="49"/>
      <c r="UWK10" s="50"/>
      <c r="UWL10" s="44"/>
      <c r="UWM10" s="45"/>
      <c r="UWN10" s="46"/>
      <c r="UWO10" s="47"/>
      <c r="UWP10" s="48"/>
      <c r="UWQ10" s="49"/>
      <c r="UWR10" s="49"/>
      <c r="UWS10" s="50"/>
      <c r="UWT10" s="44"/>
      <c r="UWU10" s="45"/>
      <c r="UWV10" s="46"/>
      <c r="UWW10" s="47"/>
      <c r="UWX10" s="48"/>
      <c r="UWY10" s="49"/>
      <c r="UWZ10" s="49"/>
      <c r="UXA10" s="50"/>
      <c r="UXB10" s="44"/>
      <c r="UXC10" s="45"/>
      <c r="UXD10" s="46"/>
      <c r="UXE10" s="47"/>
      <c r="UXF10" s="48"/>
      <c r="UXG10" s="49"/>
      <c r="UXH10" s="49"/>
      <c r="UXI10" s="50"/>
      <c r="UXJ10" s="44"/>
      <c r="UXK10" s="45"/>
      <c r="UXL10" s="46"/>
      <c r="UXM10" s="47"/>
      <c r="UXN10" s="48"/>
      <c r="UXO10" s="49"/>
      <c r="UXP10" s="49"/>
      <c r="UXQ10" s="50"/>
      <c r="UXR10" s="44"/>
      <c r="UXS10" s="45"/>
      <c r="UXT10" s="46"/>
      <c r="UXU10" s="47"/>
      <c r="UXV10" s="48"/>
      <c r="UXW10" s="49"/>
      <c r="UXX10" s="49"/>
      <c r="UXY10" s="50"/>
      <c r="UXZ10" s="44"/>
      <c r="UYA10" s="45"/>
      <c r="UYB10" s="46"/>
      <c r="UYC10" s="47"/>
      <c r="UYD10" s="48"/>
      <c r="UYE10" s="49"/>
      <c r="UYF10" s="49"/>
      <c r="UYG10" s="50"/>
      <c r="UYH10" s="44"/>
      <c r="UYI10" s="45"/>
      <c r="UYJ10" s="46"/>
      <c r="UYK10" s="47"/>
      <c r="UYL10" s="48"/>
      <c r="UYM10" s="49"/>
      <c r="UYN10" s="49"/>
      <c r="UYO10" s="50"/>
      <c r="UYP10" s="44"/>
      <c r="UYQ10" s="45"/>
      <c r="UYR10" s="46"/>
      <c r="UYS10" s="47"/>
      <c r="UYT10" s="48"/>
      <c r="UYU10" s="49"/>
      <c r="UYV10" s="49"/>
      <c r="UYW10" s="50"/>
      <c r="UYX10" s="44"/>
      <c r="UYY10" s="45"/>
      <c r="UYZ10" s="46"/>
      <c r="UZA10" s="47"/>
      <c r="UZB10" s="48"/>
      <c r="UZC10" s="49"/>
      <c r="UZD10" s="49"/>
      <c r="UZE10" s="50"/>
      <c r="UZF10" s="44"/>
      <c r="UZG10" s="45"/>
      <c r="UZH10" s="46"/>
      <c r="UZI10" s="47"/>
      <c r="UZJ10" s="48"/>
      <c r="UZK10" s="49"/>
      <c r="UZL10" s="49"/>
      <c r="UZM10" s="50"/>
      <c r="UZN10" s="44"/>
      <c r="UZO10" s="45"/>
      <c r="UZP10" s="46"/>
      <c r="UZQ10" s="47"/>
      <c r="UZR10" s="48"/>
      <c r="UZS10" s="49"/>
      <c r="UZT10" s="49"/>
      <c r="UZU10" s="50"/>
      <c r="UZV10" s="44"/>
      <c r="UZW10" s="45"/>
      <c r="UZX10" s="46"/>
      <c r="UZY10" s="47"/>
      <c r="UZZ10" s="48"/>
      <c r="VAA10" s="49"/>
      <c r="VAB10" s="49"/>
      <c r="VAC10" s="50"/>
      <c r="VAD10" s="44"/>
      <c r="VAE10" s="45"/>
      <c r="VAF10" s="46"/>
      <c r="VAG10" s="47"/>
      <c r="VAH10" s="48"/>
      <c r="VAI10" s="49"/>
      <c r="VAJ10" s="49"/>
      <c r="VAK10" s="50"/>
      <c r="VAL10" s="44"/>
      <c r="VAM10" s="45"/>
      <c r="VAN10" s="46"/>
      <c r="VAO10" s="47"/>
      <c r="VAP10" s="48"/>
      <c r="VAQ10" s="49"/>
      <c r="VAR10" s="49"/>
      <c r="VAS10" s="50"/>
      <c r="VAT10" s="44"/>
      <c r="VAU10" s="45"/>
      <c r="VAV10" s="46"/>
      <c r="VAW10" s="47"/>
      <c r="VAX10" s="48"/>
      <c r="VAY10" s="49"/>
      <c r="VAZ10" s="49"/>
      <c r="VBA10" s="50"/>
      <c r="VBB10" s="44"/>
      <c r="VBC10" s="45"/>
      <c r="VBD10" s="46"/>
      <c r="VBE10" s="47"/>
      <c r="VBF10" s="48"/>
      <c r="VBG10" s="49"/>
      <c r="VBH10" s="49"/>
      <c r="VBI10" s="50"/>
      <c r="VBJ10" s="44"/>
      <c r="VBK10" s="45"/>
      <c r="VBL10" s="46"/>
      <c r="VBM10" s="47"/>
      <c r="VBN10" s="48"/>
      <c r="VBO10" s="49"/>
      <c r="VBP10" s="49"/>
      <c r="VBQ10" s="50"/>
      <c r="VBR10" s="44"/>
      <c r="VBS10" s="45"/>
      <c r="VBT10" s="46"/>
      <c r="VBU10" s="47"/>
      <c r="VBV10" s="48"/>
      <c r="VBW10" s="49"/>
      <c r="VBX10" s="49"/>
      <c r="VBY10" s="50"/>
      <c r="VBZ10" s="44"/>
      <c r="VCA10" s="45"/>
      <c r="VCB10" s="46"/>
      <c r="VCC10" s="47"/>
      <c r="VCD10" s="48"/>
      <c r="VCE10" s="49"/>
      <c r="VCF10" s="49"/>
      <c r="VCG10" s="50"/>
      <c r="VCH10" s="44"/>
      <c r="VCI10" s="45"/>
      <c r="VCJ10" s="46"/>
      <c r="VCK10" s="47"/>
      <c r="VCL10" s="48"/>
      <c r="VCM10" s="49"/>
      <c r="VCN10" s="49"/>
      <c r="VCO10" s="50"/>
      <c r="VCP10" s="44"/>
      <c r="VCQ10" s="45"/>
      <c r="VCR10" s="46"/>
      <c r="VCS10" s="47"/>
      <c r="VCT10" s="48"/>
      <c r="VCU10" s="49"/>
      <c r="VCV10" s="49"/>
      <c r="VCW10" s="50"/>
      <c r="VCX10" s="44"/>
      <c r="VCY10" s="45"/>
      <c r="VCZ10" s="46"/>
      <c r="VDA10" s="47"/>
      <c r="VDB10" s="48"/>
      <c r="VDC10" s="49"/>
      <c r="VDD10" s="49"/>
      <c r="VDE10" s="50"/>
      <c r="VDF10" s="44"/>
      <c r="VDG10" s="45"/>
      <c r="VDH10" s="46"/>
      <c r="VDI10" s="47"/>
      <c r="VDJ10" s="48"/>
      <c r="VDK10" s="49"/>
      <c r="VDL10" s="49"/>
      <c r="VDM10" s="50"/>
      <c r="VDN10" s="44"/>
      <c r="VDO10" s="45"/>
      <c r="VDP10" s="46"/>
      <c r="VDQ10" s="47"/>
      <c r="VDR10" s="48"/>
      <c r="VDS10" s="49"/>
      <c r="VDT10" s="49"/>
      <c r="VDU10" s="50"/>
      <c r="VDV10" s="44"/>
      <c r="VDW10" s="45"/>
      <c r="VDX10" s="46"/>
      <c r="VDY10" s="47"/>
      <c r="VDZ10" s="48"/>
      <c r="VEA10" s="49"/>
      <c r="VEB10" s="49"/>
      <c r="VEC10" s="50"/>
      <c r="VED10" s="44"/>
      <c r="VEE10" s="45"/>
      <c r="VEF10" s="46"/>
      <c r="VEG10" s="47"/>
      <c r="VEH10" s="48"/>
      <c r="VEI10" s="49"/>
      <c r="VEJ10" s="49"/>
      <c r="VEK10" s="50"/>
      <c r="VEL10" s="44"/>
      <c r="VEM10" s="45"/>
      <c r="VEN10" s="46"/>
      <c r="VEO10" s="47"/>
      <c r="VEP10" s="48"/>
      <c r="VEQ10" s="49"/>
      <c r="VER10" s="49"/>
      <c r="VES10" s="50"/>
      <c r="VET10" s="44"/>
      <c r="VEU10" s="45"/>
      <c r="VEV10" s="46"/>
      <c r="VEW10" s="47"/>
      <c r="VEX10" s="48"/>
      <c r="VEY10" s="49"/>
      <c r="VEZ10" s="49"/>
      <c r="VFA10" s="50"/>
      <c r="VFB10" s="44"/>
      <c r="VFC10" s="45"/>
      <c r="VFD10" s="46"/>
      <c r="VFE10" s="47"/>
      <c r="VFF10" s="48"/>
      <c r="VFG10" s="49"/>
      <c r="VFH10" s="49"/>
      <c r="VFI10" s="50"/>
      <c r="VFJ10" s="44"/>
      <c r="VFK10" s="45"/>
      <c r="VFL10" s="46"/>
      <c r="VFM10" s="47"/>
      <c r="VFN10" s="48"/>
      <c r="VFO10" s="49"/>
      <c r="VFP10" s="49"/>
      <c r="VFQ10" s="50"/>
      <c r="VFR10" s="44"/>
      <c r="VFS10" s="45"/>
      <c r="VFT10" s="46"/>
      <c r="VFU10" s="47"/>
      <c r="VFV10" s="48"/>
      <c r="VFW10" s="49"/>
      <c r="VFX10" s="49"/>
      <c r="VFY10" s="50"/>
      <c r="VFZ10" s="44"/>
      <c r="VGA10" s="45"/>
      <c r="VGB10" s="46"/>
      <c r="VGC10" s="47"/>
      <c r="VGD10" s="48"/>
      <c r="VGE10" s="49"/>
      <c r="VGF10" s="49"/>
      <c r="VGG10" s="50"/>
      <c r="VGH10" s="44"/>
      <c r="VGI10" s="45"/>
      <c r="VGJ10" s="46"/>
      <c r="VGK10" s="47"/>
      <c r="VGL10" s="48"/>
      <c r="VGM10" s="49"/>
      <c r="VGN10" s="49"/>
      <c r="VGO10" s="50"/>
      <c r="VGP10" s="44"/>
      <c r="VGQ10" s="45"/>
      <c r="VGR10" s="46"/>
      <c r="VGS10" s="47"/>
      <c r="VGT10" s="48"/>
      <c r="VGU10" s="49"/>
      <c r="VGV10" s="49"/>
      <c r="VGW10" s="50"/>
      <c r="VGX10" s="44"/>
      <c r="VGY10" s="45"/>
      <c r="VGZ10" s="46"/>
      <c r="VHA10" s="47"/>
      <c r="VHB10" s="48"/>
      <c r="VHC10" s="49"/>
      <c r="VHD10" s="49"/>
      <c r="VHE10" s="50"/>
      <c r="VHF10" s="44"/>
      <c r="VHG10" s="45"/>
      <c r="VHH10" s="46"/>
      <c r="VHI10" s="47"/>
      <c r="VHJ10" s="48"/>
      <c r="VHK10" s="49"/>
      <c r="VHL10" s="49"/>
      <c r="VHM10" s="50"/>
      <c r="VHN10" s="44"/>
      <c r="VHO10" s="45"/>
      <c r="VHP10" s="46"/>
      <c r="VHQ10" s="47"/>
      <c r="VHR10" s="48"/>
      <c r="VHS10" s="49"/>
      <c r="VHT10" s="49"/>
      <c r="VHU10" s="50"/>
      <c r="VHV10" s="44"/>
      <c r="VHW10" s="45"/>
      <c r="VHX10" s="46"/>
      <c r="VHY10" s="47"/>
      <c r="VHZ10" s="48"/>
      <c r="VIA10" s="49"/>
      <c r="VIB10" s="49"/>
      <c r="VIC10" s="50"/>
      <c r="VID10" s="44"/>
      <c r="VIE10" s="45"/>
      <c r="VIF10" s="46"/>
      <c r="VIG10" s="47"/>
      <c r="VIH10" s="48"/>
      <c r="VII10" s="49"/>
      <c r="VIJ10" s="49"/>
      <c r="VIK10" s="50"/>
      <c r="VIL10" s="44"/>
      <c r="VIM10" s="45"/>
      <c r="VIN10" s="46"/>
      <c r="VIO10" s="47"/>
      <c r="VIP10" s="48"/>
      <c r="VIQ10" s="49"/>
      <c r="VIR10" s="49"/>
      <c r="VIS10" s="50"/>
      <c r="VIT10" s="44"/>
      <c r="VIU10" s="45"/>
      <c r="VIV10" s="46"/>
      <c r="VIW10" s="47"/>
      <c r="VIX10" s="48"/>
      <c r="VIY10" s="49"/>
      <c r="VIZ10" s="49"/>
      <c r="VJA10" s="50"/>
      <c r="VJB10" s="44"/>
      <c r="VJC10" s="45"/>
      <c r="VJD10" s="46"/>
      <c r="VJE10" s="47"/>
      <c r="VJF10" s="48"/>
      <c r="VJG10" s="49"/>
      <c r="VJH10" s="49"/>
      <c r="VJI10" s="50"/>
      <c r="VJJ10" s="44"/>
      <c r="VJK10" s="45"/>
      <c r="VJL10" s="46"/>
      <c r="VJM10" s="47"/>
      <c r="VJN10" s="48"/>
      <c r="VJO10" s="49"/>
      <c r="VJP10" s="49"/>
      <c r="VJQ10" s="50"/>
      <c r="VJR10" s="44"/>
      <c r="VJS10" s="45"/>
      <c r="VJT10" s="46"/>
      <c r="VJU10" s="47"/>
      <c r="VJV10" s="48"/>
      <c r="VJW10" s="49"/>
      <c r="VJX10" s="49"/>
      <c r="VJY10" s="50"/>
      <c r="VJZ10" s="44"/>
      <c r="VKA10" s="45"/>
      <c r="VKB10" s="46"/>
      <c r="VKC10" s="47"/>
      <c r="VKD10" s="48"/>
      <c r="VKE10" s="49"/>
      <c r="VKF10" s="49"/>
      <c r="VKG10" s="50"/>
      <c r="VKH10" s="44"/>
      <c r="VKI10" s="45"/>
      <c r="VKJ10" s="46"/>
      <c r="VKK10" s="47"/>
      <c r="VKL10" s="48"/>
      <c r="VKM10" s="49"/>
      <c r="VKN10" s="49"/>
      <c r="VKO10" s="50"/>
      <c r="VKP10" s="44"/>
      <c r="VKQ10" s="45"/>
      <c r="VKR10" s="46"/>
      <c r="VKS10" s="47"/>
      <c r="VKT10" s="48"/>
      <c r="VKU10" s="49"/>
      <c r="VKV10" s="49"/>
      <c r="VKW10" s="50"/>
      <c r="VKX10" s="44"/>
      <c r="VKY10" s="45"/>
      <c r="VKZ10" s="46"/>
      <c r="VLA10" s="47"/>
      <c r="VLB10" s="48"/>
      <c r="VLC10" s="49"/>
      <c r="VLD10" s="49"/>
      <c r="VLE10" s="50"/>
      <c r="VLF10" s="44"/>
      <c r="VLG10" s="45"/>
      <c r="VLH10" s="46"/>
      <c r="VLI10" s="47"/>
      <c r="VLJ10" s="48"/>
      <c r="VLK10" s="49"/>
      <c r="VLL10" s="49"/>
      <c r="VLM10" s="50"/>
      <c r="VLN10" s="44"/>
      <c r="VLO10" s="45"/>
      <c r="VLP10" s="46"/>
      <c r="VLQ10" s="47"/>
      <c r="VLR10" s="48"/>
      <c r="VLS10" s="49"/>
      <c r="VLT10" s="49"/>
      <c r="VLU10" s="50"/>
      <c r="VLV10" s="44"/>
      <c r="VLW10" s="45"/>
      <c r="VLX10" s="46"/>
      <c r="VLY10" s="47"/>
      <c r="VLZ10" s="48"/>
      <c r="VMA10" s="49"/>
      <c r="VMB10" s="49"/>
      <c r="VMC10" s="50"/>
      <c r="VMD10" s="44"/>
      <c r="VME10" s="45"/>
      <c r="VMF10" s="46"/>
      <c r="VMG10" s="47"/>
      <c r="VMH10" s="48"/>
      <c r="VMI10" s="49"/>
      <c r="VMJ10" s="49"/>
      <c r="VMK10" s="50"/>
      <c r="VML10" s="44"/>
      <c r="VMM10" s="45"/>
      <c r="VMN10" s="46"/>
      <c r="VMO10" s="47"/>
      <c r="VMP10" s="48"/>
      <c r="VMQ10" s="49"/>
      <c r="VMR10" s="49"/>
      <c r="VMS10" s="50"/>
      <c r="VMT10" s="44"/>
      <c r="VMU10" s="45"/>
      <c r="VMV10" s="46"/>
      <c r="VMW10" s="47"/>
      <c r="VMX10" s="48"/>
      <c r="VMY10" s="49"/>
      <c r="VMZ10" s="49"/>
      <c r="VNA10" s="50"/>
      <c r="VNB10" s="44"/>
      <c r="VNC10" s="45"/>
      <c r="VND10" s="46"/>
      <c r="VNE10" s="47"/>
      <c r="VNF10" s="48"/>
      <c r="VNG10" s="49"/>
      <c r="VNH10" s="49"/>
      <c r="VNI10" s="50"/>
      <c r="VNJ10" s="44"/>
      <c r="VNK10" s="45"/>
      <c r="VNL10" s="46"/>
      <c r="VNM10" s="47"/>
      <c r="VNN10" s="48"/>
      <c r="VNO10" s="49"/>
      <c r="VNP10" s="49"/>
      <c r="VNQ10" s="50"/>
      <c r="VNR10" s="44"/>
      <c r="VNS10" s="45"/>
      <c r="VNT10" s="46"/>
      <c r="VNU10" s="47"/>
      <c r="VNV10" s="48"/>
      <c r="VNW10" s="49"/>
      <c r="VNX10" s="49"/>
      <c r="VNY10" s="50"/>
      <c r="VNZ10" s="44"/>
      <c r="VOA10" s="45"/>
      <c r="VOB10" s="46"/>
      <c r="VOC10" s="47"/>
      <c r="VOD10" s="48"/>
      <c r="VOE10" s="49"/>
      <c r="VOF10" s="49"/>
      <c r="VOG10" s="50"/>
      <c r="VOH10" s="44"/>
      <c r="VOI10" s="45"/>
      <c r="VOJ10" s="46"/>
      <c r="VOK10" s="47"/>
      <c r="VOL10" s="48"/>
      <c r="VOM10" s="49"/>
      <c r="VON10" s="49"/>
      <c r="VOO10" s="50"/>
      <c r="VOP10" s="44"/>
      <c r="VOQ10" s="45"/>
      <c r="VOR10" s="46"/>
      <c r="VOS10" s="47"/>
      <c r="VOT10" s="48"/>
      <c r="VOU10" s="49"/>
      <c r="VOV10" s="49"/>
      <c r="VOW10" s="50"/>
      <c r="VOX10" s="44"/>
      <c r="VOY10" s="45"/>
      <c r="VOZ10" s="46"/>
      <c r="VPA10" s="47"/>
      <c r="VPB10" s="48"/>
      <c r="VPC10" s="49"/>
      <c r="VPD10" s="49"/>
      <c r="VPE10" s="50"/>
      <c r="VPF10" s="44"/>
      <c r="VPG10" s="45"/>
      <c r="VPH10" s="46"/>
      <c r="VPI10" s="47"/>
      <c r="VPJ10" s="48"/>
      <c r="VPK10" s="49"/>
      <c r="VPL10" s="49"/>
      <c r="VPM10" s="50"/>
      <c r="VPN10" s="44"/>
      <c r="VPO10" s="45"/>
      <c r="VPP10" s="46"/>
      <c r="VPQ10" s="47"/>
      <c r="VPR10" s="48"/>
      <c r="VPS10" s="49"/>
      <c r="VPT10" s="49"/>
      <c r="VPU10" s="50"/>
      <c r="VPV10" s="44"/>
      <c r="VPW10" s="45"/>
      <c r="VPX10" s="46"/>
      <c r="VPY10" s="47"/>
      <c r="VPZ10" s="48"/>
      <c r="VQA10" s="49"/>
      <c r="VQB10" s="49"/>
      <c r="VQC10" s="50"/>
      <c r="VQD10" s="44"/>
      <c r="VQE10" s="45"/>
      <c r="VQF10" s="46"/>
      <c r="VQG10" s="47"/>
      <c r="VQH10" s="48"/>
      <c r="VQI10" s="49"/>
      <c r="VQJ10" s="49"/>
      <c r="VQK10" s="50"/>
      <c r="VQL10" s="44"/>
      <c r="VQM10" s="45"/>
      <c r="VQN10" s="46"/>
      <c r="VQO10" s="47"/>
      <c r="VQP10" s="48"/>
      <c r="VQQ10" s="49"/>
      <c r="VQR10" s="49"/>
      <c r="VQS10" s="50"/>
      <c r="VQT10" s="44"/>
      <c r="VQU10" s="45"/>
      <c r="VQV10" s="46"/>
      <c r="VQW10" s="47"/>
      <c r="VQX10" s="48"/>
      <c r="VQY10" s="49"/>
      <c r="VQZ10" s="49"/>
      <c r="VRA10" s="50"/>
      <c r="VRB10" s="44"/>
      <c r="VRC10" s="45"/>
      <c r="VRD10" s="46"/>
      <c r="VRE10" s="47"/>
      <c r="VRF10" s="48"/>
      <c r="VRG10" s="49"/>
      <c r="VRH10" s="49"/>
      <c r="VRI10" s="50"/>
      <c r="VRJ10" s="44"/>
      <c r="VRK10" s="45"/>
      <c r="VRL10" s="46"/>
      <c r="VRM10" s="47"/>
      <c r="VRN10" s="48"/>
      <c r="VRO10" s="49"/>
      <c r="VRP10" s="49"/>
      <c r="VRQ10" s="50"/>
      <c r="VRR10" s="44"/>
      <c r="VRS10" s="45"/>
      <c r="VRT10" s="46"/>
      <c r="VRU10" s="47"/>
      <c r="VRV10" s="48"/>
      <c r="VRW10" s="49"/>
      <c r="VRX10" s="49"/>
      <c r="VRY10" s="50"/>
      <c r="VRZ10" s="44"/>
      <c r="VSA10" s="45"/>
      <c r="VSB10" s="46"/>
      <c r="VSC10" s="47"/>
      <c r="VSD10" s="48"/>
      <c r="VSE10" s="49"/>
      <c r="VSF10" s="49"/>
      <c r="VSG10" s="50"/>
      <c r="VSH10" s="44"/>
      <c r="VSI10" s="45"/>
      <c r="VSJ10" s="46"/>
      <c r="VSK10" s="47"/>
      <c r="VSL10" s="48"/>
      <c r="VSM10" s="49"/>
      <c r="VSN10" s="49"/>
      <c r="VSO10" s="50"/>
      <c r="VSP10" s="44"/>
      <c r="VSQ10" s="45"/>
      <c r="VSR10" s="46"/>
      <c r="VSS10" s="47"/>
      <c r="VST10" s="48"/>
      <c r="VSU10" s="49"/>
      <c r="VSV10" s="49"/>
      <c r="VSW10" s="50"/>
      <c r="VSX10" s="44"/>
      <c r="VSY10" s="45"/>
      <c r="VSZ10" s="46"/>
      <c r="VTA10" s="47"/>
      <c r="VTB10" s="48"/>
      <c r="VTC10" s="49"/>
      <c r="VTD10" s="49"/>
      <c r="VTE10" s="50"/>
      <c r="VTF10" s="44"/>
      <c r="VTG10" s="45"/>
      <c r="VTH10" s="46"/>
      <c r="VTI10" s="47"/>
      <c r="VTJ10" s="48"/>
      <c r="VTK10" s="49"/>
      <c r="VTL10" s="49"/>
      <c r="VTM10" s="50"/>
      <c r="VTN10" s="44"/>
      <c r="VTO10" s="45"/>
      <c r="VTP10" s="46"/>
      <c r="VTQ10" s="47"/>
      <c r="VTR10" s="48"/>
      <c r="VTS10" s="49"/>
      <c r="VTT10" s="49"/>
      <c r="VTU10" s="50"/>
      <c r="VTV10" s="44"/>
      <c r="VTW10" s="45"/>
      <c r="VTX10" s="46"/>
      <c r="VTY10" s="47"/>
      <c r="VTZ10" s="48"/>
      <c r="VUA10" s="49"/>
      <c r="VUB10" s="49"/>
      <c r="VUC10" s="50"/>
      <c r="VUD10" s="44"/>
      <c r="VUE10" s="45"/>
      <c r="VUF10" s="46"/>
      <c r="VUG10" s="47"/>
      <c r="VUH10" s="48"/>
      <c r="VUI10" s="49"/>
      <c r="VUJ10" s="49"/>
      <c r="VUK10" s="50"/>
      <c r="VUL10" s="44"/>
      <c r="VUM10" s="45"/>
      <c r="VUN10" s="46"/>
      <c r="VUO10" s="47"/>
      <c r="VUP10" s="48"/>
      <c r="VUQ10" s="49"/>
      <c r="VUR10" s="49"/>
      <c r="VUS10" s="50"/>
      <c r="VUT10" s="44"/>
      <c r="VUU10" s="45"/>
      <c r="VUV10" s="46"/>
      <c r="VUW10" s="47"/>
      <c r="VUX10" s="48"/>
      <c r="VUY10" s="49"/>
      <c r="VUZ10" s="49"/>
      <c r="VVA10" s="50"/>
      <c r="VVB10" s="44"/>
      <c r="VVC10" s="45"/>
      <c r="VVD10" s="46"/>
      <c r="VVE10" s="47"/>
      <c r="VVF10" s="48"/>
      <c r="VVG10" s="49"/>
      <c r="VVH10" s="49"/>
      <c r="VVI10" s="50"/>
      <c r="VVJ10" s="44"/>
      <c r="VVK10" s="45"/>
      <c r="VVL10" s="46"/>
      <c r="VVM10" s="47"/>
      <c r="VVN10" s="48"/>
      <c r="VVO10" s="49"/>
      <c r="VVP10" s="49"/>
      <c r="VVQ10" s="50"/>
      <c r="VVR10" s="44"/>
      <c r="VVS10" s="45"/>
      <c r="VVT10" s="46"/>
      <c r="VVU10" s="47"/>
      <c r="VVV10" s="48"/>
      <c r="VVW10" s="49"/>
      <c r="VVX10" s="49"/>
      <c r="VVY10" s="50"/>
      <c r="VVZ10" s="44"/>
      <c r="VWA10" s="45"/>
      <c r="VWB10" s="46"/>
      <c r="VWC10" s="47"/>
      <c r="VWD10" s="48"/>
      <c r="VWE10" s="49"/>
      <c r="VWF10" s="49"/>
      <c r="VWG10" s="50"/>
      <c r="VWH10" s="44"/>
      <c r="VWI10" s="45"/>
      <c r="VWJ10" s="46"/>
      <c r="VWK10" s="47"/>
      <c r="VWL10" s="48"/>
      <c r="VWM10" s="49"/>
      <c r="VWN10" s="49"/>
      <c r="VWO10" s="50"/>
      <c r="VWP10" s="44"/>
      <c r="VWQ10" s="45"/>
      <c r="VWR10" s="46"/>
      <c r="VWS10" s="47"/>
      <c r="VWT10" s="48"/>
      <c r="VWU10" s="49"/>
      <c r="VWV10" s="49"/>
      <c r="VWW10" s="50"/>
      <c r="VWX10" s="44"/>
      <c r="VWY10" s="45"/>
      <c r="VWZ10" s="46"/>
      <c r="VXA10" s="47"/>
      <c r="VXB10" s="48"/>
      <c r="VXC10" s="49"/>
      <c r="VXD10" s="49"/>
      <c r="VXE10" s="50"/>
      <c r="VXF10" s="44"/>
      <c r="VXG10" s="45"/>
      <c r="VXH10" s="46"/>
      <c r="VXI10" s="47"/>
      <c r="VXJ10" s="48"/>
      <c r="VXK10" s="49"/>
      <c r="VXL10" s="49"/>
      <c r="VXM10" s="50"/>
      <c r="VXN10" s="44"/>
      <c r="VXO10" s="45"/>
      <c r="VXP10" s="46"/>
      <c r="VXQ10" s="47"/>
      <c r="VXR10" s="48"/>
      <c r="VXS10" s="49"/>
      <c r="VXT10" s="49"/>
      <c r="VXU10" s="50"/>
      <c r="VXV10" s="44"/>
      <c r="VXW10" s="45"/>
      <c r="VXX10" s="46"/>
      <c r="VXY10" s="47"/>
      <c r="VXZ10" s="48"/>
      <c r="VYA10" s="49"/>
      <c r="VYB10" s="49"/>
      <c r="VYC10" s="50"/>
      <c r="VYD10" s="44"/>
      <c r="VYE10" s="45"/>
      <c r="VYF10" s="46"/>
      <c r="VYG10" s="47"/>
      <c r="VYH10" s="48"/>
      <c r="VYI10" s="49"/>
      <c r="VYJ10" s="49"/>
      <c r="VYK10" s="50"/>
      <c r="VYL10" s="44"/>
      <c r="VYM10" s="45"/>
      <c r="VYN10" s="46"/>
      <c r="VYO10" s="47"/>
      <c r="VYP10" s="48"/>
      <c r="VYQ10" s="49"/>
      <c r="VYR10" s="49"/>
      <c r="VYS10" s="50"/>
      <c r="VYT10" s="44"/>
      <c r="VYU10" s="45"/>
      <c r="VYV10" s="46"/>
      <c r="VYW10" s="47"/>
      <c r="VYX10" s="48"/>
      <c r="VYY10" s="49"/>
      <c r="VYZ10" s="49"/>
      <c r="VZA10" s="50"/>
      <c r="VZB10" s="44"/>
      <c r="VZC10" s="45"/>
      <c r="VZD10" s="46"/>
      <c r="VZE10" s="47"/>
      <c r="VZF10" s="48"/>
      <c r="VZG10" s="49"/>
      <c r="VZH10" s="49"/>
      <c r="VZI10" s="50"/>
      <c r="VZJ10" s="44"/>
      <c r="VZK10" s="45"/>
      <c r="VZL10" s="46"/>
      <c r="VZM10" s="47"/>
      <c r="VZN10" s="48"/>
      <c r="VZO10" s="49"/>
      <c r="VZP10" s="49"/>
      <c r="VZQ10" s="50"/>
      <c r="VZR10" s="44"/>
      <c r="VZS10" s="45"/>
      <c r="VZT10" s="46"/>
      <c r="VZU10" s="47"/>
      <c r="VZV10" s="48"/>
      <c r="VZW10" s="49"/>
      <c r="VZX10" s="49"/>
      <c r="VZY10" s="50"/>
      <c r="VZZ10" s="44"/>
      <c r="WAA10" s="45"/>
      <c r="WAB10" s="46"/>
      <c r="WAC10" s="47"/>
      <c r="WAD10" s="48"/>
      <c r="WAE10" s="49"/>
      <c r="WAF10" s="49"/>
      <c r="WAG10" s="50"/>
      <c r="WAH10" s="44"/>
      <c r="WAI10" s="45"/>
      <c r="WAJ10" s="46"/>
      <c r="WAK10" s="47"/>
      <c r="WAL10" s="48"/>
      <c r="WAM10" s="49"/>
      <c r="WAN10" s="49"/>
      <c r="WAO10" s="50"/>
      <c r="WAP10" s="44"/>
      <c r="WAQ10" s="45"/>
      <c r="WAR10" s="46"/>
      <c r="WAS10" s="47"/>
      <c r="WAT10" s="48"/>
      <c r="WAU10" s="49"/>
      <c r="WAV10" s="49"/>
      <c r="WAW10" s="50"/>
      <c r="WAX10" s="44"/>
      <c r="WAY10" s="45"/>
      <c r="WAZ10" s="46"/>
      <c r="WBA10" s="47"/>
      <c r="WBB10" s="48"/>
      <c r="WBC10" s="49"/>
      <c r="WBD10" s="49"/>
      <c r="WBE10" s="50"/>
      <c r="WBF10" s="44"/>
      <c r="WBG10" s="45"/>
      <c r="WBH10" s="46"/>
      <c r="WBI10" s="47"/>
      <c r="WBJ10" s="48"/>
      <c r="WBK10" s="49"/>
      <c r="WBL10" s="49"/>
      <c r="WBM10" s="50"/>
      <c r="WBN10" s="44"/>
      <c r="WBO10" s="45"/>
      <c r="WBP10" s="46"/>
      <c r="WBQ10" s="47"/>
      <c r="WBR10" s="48"/>
      <c r="WBS10" s="49"/>
      <c r="WBT10" s="49"/>
      <c r="WBU10" s="50"/>
      <c r="WBV10" s="44"/>
      <c r="WBW10" s="45"/>
      <c r="WBX10" s="46"/>
      <c r="WBY10" s="47"/>
      <c r="WBZ10" s="48"/>
      <c r="WCA10" s="49"/>
      <c r="WCB10" s="49"/>
      <c r="WCC10" s="50"/>
      <c r="WCD10" s="44"/>
      <c r="WCE10" s="45"/>
      <c r="WCF10" s="46"/>
      <c r="WCG10" s="47"/>
      <c r="WCH10" s="48"/>
      <c r="WCI10" s="49"/>
      <c r="WCJ10" s="49"/>
      <c r="WCK10" s="50"/>
      <c r="WCL10" s="44"/>
      <c r="WCM10" s="45"/>
      <c r="WCN10" s="46"/>
      <c r="WCO10" s="47"/>
      <c r="WCP10" s="48"/>
      <c r="WCQ10" s="49"/>
      <c r="WCR10" s="49"/>
      <c r="WCS10" s="50"/>
      <c r="WCT10" s="44"/>
      <c r="WCU10" s="45"/>
      <c r="WCV10" s="46"/>
      <c r="WCW10" s="47"/>
      <c r="WCX10" s="48"/>
      <c r="WCY10" s="49"/>
      <c r="WCZ10" s="49"/>
      <c r="WDA10" s="50"/>
      <c r="WDB10" s="44"/>
      <c r="WDC10" s="45"/>
      <c r="WDD10" s="46"/>
      <c r="WDE10" s="47"/>
      <c r="WDF10" s="48"/>
      <c r="WDG10" s="49"/>
      <c r="WDH10" s="49"/>
      <c r="WDI10" s="50"/>
      <c r="WDJ10" s="44"/>
      <c r="WDK10" s="45"/>
      <c r="WDL10" s="46"/>
      <c r="WDM10" s="47"/>
      <c r="WDN10" s="48"/>
      <c r="WDO10" s="49"/>
      <c r="WDP10" s="49"/>
      <c r="WDQ10" s="50"/>
      <c r="WDR10" s="44"/>
      <c r="WDS10" s="45"/>
      <c r="WDT10" s="46"/>
      <c r="WDU10" s="47"/>
      <c r="WDV10" s="48"/>
      <c r="WDW10" s="49"/>
      <c r="WDX10" s="49"/>
      <c r="WDY10" s="50"/>
      <c r="WDZ10" s="44"/>
      <c r="WEA10" s="45"/>
      <c r="WEB10" s="46"/>
      <c r="WEC10" s="47"/>
      <c r="WED10" s="48"/>
      <c r="WEE10" s="49"/>
      <c r="WEF10" s="49"/>
      <c r="WEG10" s="50"/>
      <c r="WEH10" s="44"/>
      <c r="WEI10" s="45"/>
      <c r="WEJ10" s="46"/>
      <c r="WEK10" s="47"/>
      <c r="WEL10" s="48"/>
      <c r="WEM10" s="49"/>
      <c r="WEN10" s="49"/>
      <c r="WEO10" s="50"/>
      <c r="WEP10" s="44"/>
      <c r="WEQ10" s="45"/>
      <c r="WER10" s="46"/>
      <c r="WES10" s="47"/>
      <c r="WET10" s="48"/>
      <c r="WEU10" s="49"/>
      <c r="WEV10" s="49"/>
      <c r="WEW10" s="50"/>
      <c r="WEX10" s="44"/>
      <c r="WEY10" s="45"/>
      <c r="WEZ10" s="46"/>
      <c r="WFA10" s="47"/>
      <c r="WFB10" s="48"/>
      <c r="WFC10" s="49"/>
      <c r="WFD10" s="49"/>
      <c r="WFE10" s="50"/>
      <c r="WFF10" s="44"/>
      <c r="WFG10" s="45"/>
      <c r="WFH10" s="46"/>
      <c r="WFI10" s="47"/>
      <c r="WFJ10" s="48"/>
      <c r="WFK10" s="49"/>
      <c r="WFL10" s="49"/>
      <c r="WFM10" s="50"/>
      <c r="WFN10" s="44"/>
      <c r="WFO10" s="45"/>
      <c r="WFP10" s="46"/>
      <c r="WFQ10" s="47"/>
      <c r="WFR10" s="48"/>
      <c r="WFS10" s="49"/>
      <c r="WFT10" s="49"/>
      <c r="WFU10" s="50"/>
      <c r="WFV10" s="44"/>
      <c r="WFW10" s="45"/>
      <c r="WFX10" s="46"/>
      <c r="WFY10" s="47"/>
      <c r="WFZ10" s="48"/>
      <c r="WGA10" s="49"/>
      <c r="WGB10" s="49"/>
      <c r="WGC10" s="50"/>
      <c r="WGD10" s="44"/>
      <c r="WGE10" s="45"/>
      <c r="WGF10" s="46"/>
      <c r="WGG10" s="47"/>
      <c r="WGH10" s="48"/>
      <c r="WGI10" s="49"/>
      <c r="WGJ10" s="49"/>
      <c r="WGK10" s="50"/>
      <c r="WGL10" s="44"/>
      <c r="WGM10" s="45"/>
      <c r="WGN10" s="46"/>
      <c r="WGO10" s="47"/>
      <c r="WGP10" s="48"/>
      <c r="WGQ10" s="49"/>
      <c r="WGR10" s="49"/>
      <c r="WGS10" s="50"/>
      <c r="WGT10" s="44"/>
      <c r="WGU10" s="45"/>
      <c r="WGV10" s="46"/>
      <c r="WGW10" s="47"/>
      <c r="WGX10" s="48"/>
      <c r="WGY10" s="49"/>
      <c r="WGZ10" s="49"/>
      <c r="WHA10" s="50"/>
      <c r="WHB10" s="44"/>
      <c r="WHC10" s="45"/>
      <c r="WHD10" s="46"/>
      <c r="WHE10" s="47"/>
      <c r="WHF10" s="48"/>
      <c r="WHG10" s="49"/>
      <c r="WHH10" s="49"/>
      <c r="WHI10" s="50"/>
      <c r="WHJ10" s="44"/>
      <c r="WHK10" s="45"/>
      <c r="WHL10" s="46"/>
      <c r="WHM10" s="47"/>
      <c r="WHN10" s="48"/>
      <c r="WHO10" s="49"/>
      <c r="WHP10" s="49"/>
      <c r="WHQ10" s="50"/>
      <c r="WHR10" s="44"/>
      <c r="WHS10" s="45"/>
      <c r="WHT10" s="46"/>
      <c r="WHU10" s="47"/>
      <c r="WHV10" s="48"/>
      <c r="WHW10" s="49"/>
      <c r="WHX10" s="49"/>
      <c r="WHY10" s="50"/>
      <c r="WHZ10" s="44"/>
      <c r="WIA10" s="45"/>
      <c r="WIB10" s="46"/>
      <c r="WIC10" s="47"/>
      <c r="WID10" s="48"/>
      <c r="WIE10" s="49"/>
      <c r="WIF10" s="49"/>
      <c r="WIG10" s="50"/>
      <c r="WIH10" s="44"/>
      <c r="WII10" s="45"/>
      <c r="WIJ10" s="46"/>
      <c r="WIK10" s="47"/>
      <c r="WIL10" s="48"/>
      <c r="WIM10" s="49"/>
      <c r="WIN10" s="49"/>
      <c r="WIO10" s="50"/>
      <c r="WIP10" s="44"/>
      <c r="WIQ10" s="45"/>
      <c r="WIR10" s="46"/>
      <c r="WIS10" s="47"/>
      <c r="WIT10" s="48"/>
      <c r="WIU10" s="49"/>
      <c r="WIV10" s="49"/>
      <c r="WIW10" s="50"/>
      <c r="WIX10" s="44"/>
      <c r="WIY10" s="45"/>
      <c r="WIZ10" s="46"/>
      <c r="WJA10" s="47"/>
      <c r="WJB10" s="48"/>
      <c r="WJC10" s="49"/>
      <c r="WJD10" s="49"/>
      <c r="WJE10" s="50"/>
      <c r="WJF10" s="44"/>
      <c r="WJG10" s="45"/>
      <c r="WJH10" s="46"/>
      <c r="WJI10" s="47"/>
      <c r="WJJ10" s="48"/>
      <c r="WJK10" s="49"/>
      <c r="WJL10" s="49"/>
      <c r="WJM10" s="50"/>
      <c r="WJN10" s="44"/>
      <c r="WJO10" s="45"/>
      <c r="WJP10" s="46"/>
      <c r="WJQ10" s="47"/>
      <c r="WJR10" s="48"/>
      <c r="WJS10" s="49"/>
      <c r="WJT10" s="49"/>
      <c r="WJU10" s="50"/>
      <c r="WJV10" s="44"/>
      <c r="WJW10" s="45"/>
      <c r="WJX10" s="46"/>
      <c r="WJY10" s="47"/>
      <c r="WJZ10" s="48"/>
      <c r="WKA10" s="49"/>
      <c r="WKB10" s="49"/>
      <c r="WKC10" s="50"/>
      <c r="WKD10" s="44"/>
      <c r="WKE10" s="45"/>
      <c r="WKF10" s="46"/>
      <c r="WKG10" s="47"/>
      <c r="WKH10" s="48"/>
      <c r="WKI10" s="49"/>
      <c r="WKJ10" s="49"/>
      <c r="WKK10" s="50"/>
      <c r="WKL10" s="44"/>
      <c r="WKM10" s="45"/>
      <c r="WKN10" s="46"/>
      <c r="WKO10" s="47"/>
      <c r="WKP10" s="48"/>
      <c r="WKQ10" s="49"/>
      <c r="WKR10" s="49"/>
      <c r="WKS10" s="50"/>
      <c r="WKT10" s="44"/>
      <c r="WKU10" s="45"/>
      <c r="WKV10" s="46"/>
      <c r="WKW10" s="47"/>
      <c r="WKX10" s="48"/>
      <c r="WKY10" s="49"/>
      <c r="WKZ10" s="49"/>
      <c r="WLA10" s="50"/>
      <c r="WLB10" s="44"/>
      <c r="WLC10" s="45"/>
      <c r="WLD10" s="46"/>
      <c r="WLE10" s="47"/>
      <c r="WLF10" s="48"/>
      <c r="WLG10" s="49"/>
      <c r="WLH10" s="49"/>
      <c r="WLI10" s="50"/>
      <c r="WLJ10" s="44"/>
      <c r="WLK10" s="45"/>
      <c r="WLL10" s="46"/>
      <c r="WLM10" s="47"/>
      <c r="WLN10" s="48"/>
      <c r="WLO10" s="49"/>
      <c r="WLP10" s="49"/>
      <c r="WLQ10" s="50"/>
      <c r="WLR10" s="44"/>
      <c r="WLS10" s="45"/>
      <c r="WLT10" s="46"/>
      <c r="WLU10" s="47"/>
      <c r="WLV10" s="48"/>
      <c r="WLW10" s="49"/>
      <c r="WLX10" s="49"/>
      <c r="WLY10" s="50"/>
      <c r="WLZ10" s="44"/>
      <c r="WMA10" s="45"/>
      <c r="WMB10" s="46"/>
      <c r="WMC10" s="47"/>
      <c r="WMD10" s="48"/>
      <c r="WME10" s="49"/>
      <c r="WMF10" s="49"/>
      <c r="WMG10" s="50"/>
      <c r="WMH10" s="44"/>
      <c r="WMI10" s="45"/>
      <c r="WMJ10" s="46"/>
      <c r="WMK10" s="47"/>
      <c r="WML10" s="48"/>
      <c r="WMM10" s="49"/>
      <c r="WMN10" s="49"/>
      <c r="WMO10" s="50"/>
      <c r="WMP10" s="44"/>
      <c r="WMQ10" s="45"/>
      <c r="WMR10" s="46"/>
      <c r="WMS10" s="47"/>
      <c r="WMT10" s="48"/>
      <c r="WMU10" s="49"/>
      <c r="WMV10" s="49"/>
      <c r="WMW10" s="50"/>
      <c r="WMX10" s="44"/>
      <c r="WMY10" s="45"/>
      <c r="WMZ10" s="46"/>
      <c r="WNA10" s="47"/>
      <c r="WNB10" s="48"/>
      <c r="WNC10" s="49"/>
      <c r="WND10" s="49"/>
      <c r="WNE10" s="50"/>
      <c r="WNF10" s="44"/>
      <c r="WNG10" s="45"/>
      <c r="WNH10" s="46"/>
      <c r="WNI10" s="47"/>
      <c r="WNJ10" s="48"/>
      <c r="WNK10" s="49"/>
      <c r="WNL10" s="49"/>
      <c r="WNM10" s="50"/>
      <c r="WNN10" s="44"/>
      <c r="WNO10" s="45"/>
      <c r="WNP10" s="46"/>
      <c r="WNQ10" s="47"/>
      <c r="WNR10" s="48"/>
      <c r="WNS10" s="49"/>
      <c r="WNT10" s="49"/>
      <c r="WNU10" s="50"/>
      <c r="WNV10" s="44"/>
      <c r="WNW10" s="45"/>
      <c r="WNX10" s="46"/>
      <c r="WNY10" s="47"/>
      <c r="WNZ10" s="48"/>
      <c r="WOA10" s="49"/>
      <c r="WOB10" s="49"/>
      <c r="WOC10" s="50"/>
      <c r="WOD10" s="44"/>
      <c r="WOE10" s="45"/>
      <c r="WOF10" s="46"/>
      <c r="WOG10" s="47"/>
      <c r="WOH10" s="48"/>
      <c r="WOI10" s="49"/>
      <c r="WOJ10" s="49"/>
      <c r="WOK10" s="50"/>
      <c r="WOL10" s="44"/>
      <c r="WOM10" s="45"/>
      <c r="WON10" s="46"/>
      <c r="WOO10" s="47"/>
      <c r="WOP10" s="48"/>
      <c r="WOQ10" s="49"/>
      <c r="WOR10" s="49"/>
      <c r="WOS10" s="50"/>
      <c r="WOT10" s="44"/>
      <c r="WOU10" s="45"/>
      <c r="WOV10" s="46"/>
      <c r="WOW10" s="47"/>
      <c r="WOX10" s="48"/>
      <c r="WOY10" s="49"/>
      <c r="WOZ10" s="49"/>
      <c r="WPA10" s="50"/>
      <c r="WPB10" s="44"/>
      <c r="WPC10" s="45"/>
      <c r="WPD10" s="46"/>
      <c r="WPE10" s="47"/>
      <c r="WPF10" s="48"/>
      <c r="WPG10" s="49"/>
      <c r="WPH10" s="49"/>
      <c r="WPI10" s="50"/>
      <c r="WPJ10" s="44"/>
      <c r="WPK10" s="45"/>
      <c r="WPL10" s="46"/>
      <c r="WPM10" s="47"/>
      <c r="WPN10" s="48"/>
      <c r="WPO10" s="49"/>
      <c r="WPP10" s="49"/>
      <c r="WPQ10" s="50"/>
      <c r="WPR10" s="44"/>
      <c r="WPS10" s="45"/>
      <c r="WPT10" s="46"/>
      <c r="WPU10" s="47"/>
      <c r="WPV10" s="48"/>
      <c r="WPW10" s="49"/>
      <c r="WPX10" s="49"/>
      <c r="WPY10" s="50"/>
      <c r="WPZ10" s="44"/>
      <c r="WQA10" s="45"/>
      <c r="WQB10" s="46"/>
      <c r="WQC10" s="47"/>
      <c r="WQD10" s="48"/>
      <c r="WQE10" s="49"/>
      <c r="WQF10" s="49"/>
      <c r="WQG10" s="50"/>
      <c r="WQH10" s="44"/>
      <c r="WQI10" s="45"/>
      <c r="WQJ10" s="46"/>
      <c r="WQK10" s="47"/>
      <c r="WQL10" s="48"/>
      <c r="WQM10" s="49"/>
      <c r="WQN10" s="49"/>
      <c r="WQO10" s="50"/>
      <c r="WQP10" s="44"/>
      <c r="WQQ10" s="45"/>
      <c r="WQR10" s="46"/>
      <c r="WQS10" s="47"/>
      <c r="WQT10" s="48"/>
      <c r="WQU10" s="49"/>
      <c r="WQV10" s="49"/>
      <c r="WQW10" s="50"/>
      <c r="WQX10" s="44"/>
      <c r="WQY10" s="45"/>
      <c r="WQZ10" s="46"/>
      <c r="WRA10" s="47"/>
      <c r="WRB10" s="48"/>
      <c r="WRC10" s="49"/>
      <c r="WRD10" s="49"/>
      <c r="WRE10" s="50"/>
      <c r="WRF10" s="44"/>
      <c r="WRG10" s="45"/>
      <c r="WRH10" s="46"/>
      <c r="WRI10" s="47"/>
      <c r="WRJ10" s="48"/>
      <c r="WRK10" s="49"/>
      <c r="WRL10" s="49"/>
      <c r="WRM10" s="50"/>
      <c r="WRN10" s="44"/>
      <c r="WRO10" s="45"/>
      <c r="WRP10" s="46"/>
      <c r="WRQ10" s="47"/>
      <c r="WRR10" s="48"/>
      <c r="WRS10" s="49"/>
      <c r="WRT10" s="49"/>
      <c r="WRU10" s="50"/>
      <c r="WRV10" s="44"/>
      <c r="WRW10" s="45"/>
      <c r="WRX10" s="46"/>
      <c r="WRY10" s="47"/>
      <c r="WRZ10" s="48"/>
      <c r="WSA10" s="49"/>
      <c r="WSB10" s="49"/>
      <c r="WSC10" s="50"/>
      <c r="WSD10" s="44"/>
      <c r="WSE10" s="45"/>
      <c r="WSF10" s="46"/>
      <c r="WSG10" s="47"/>
      <c r="WSH10" s="48"/>
      <c r="WSI10" s="49"/>
      <c r="WSJ10" s="49"/>
      <c r="WSK10" s="50"/>
      <c r="WSL10" s="44"/>
      <c r="WSM10" s="45"/>
      <c r="WSN10" s="46"/>
      <c r="WSO10" s="47"/>
      <c r="WSP10" s="48"/>
      <c r="WSQ10" s="49"/>
      <c r="WSR10" s="49"/>
      <c r="WSS10" s="50"/>
      <c r="WST10" s="44"/>
      <c r="WSU10" s="45"/>
      <c r="WSV10" s="46"/>
      <c r="WSW10" s="47"/>
      <c r="WSX10" s="48"/>
      <c r="WSY10" s="49"/>
      <c r="WSZ10" s="49"/>
      <c r="WTA10" s="50"/>
      <c r="WTB10" s="44"/>
      <c r="WTC10" s="45"/>
      <c r="WTD10" s="46"/>
      <c r="WTE10" s="47"/>
      <c r="WTF10" s="48"/>
      <c r="WTG10" s="49"/>
      <c r="WTH10" s="49"/>
      <c r="WTI10" s="50"/>
      <c r="WTJ10" s="44"/>
      <c r="WTK10" s="45"/>
      <c r="WTL10" s="46"/>
      <c r="WTM10" s="47"/>
      <c r="WTN10" s="48"/>
      <c r="WTO10" s="49"/>
      <c r="WTP10" s="49"/>
      <c r="WTQ10" s="50"/>
      <c r="WTR10" s="44"/>
      <c r="WTS10" s="45"/>
      <c r="WTT10" s="46"/>
      <c r="WTU10" s="47"/>
      <c r="WTV10" s="48"/>
      <c r="WTW10" s="49"/>
      <c r="WTX10" s="49"/>
      <c r="WTY10" s="50"/>
      <c r="WTZ10" s="44"/>
      <c r="WUA10" s="45"/>
      <c r="WUB10" s="46"/>
      <c r="WUC10" s="47"/>
      <c r="WUD10" s="48"/>
      <c r="WUE10" s="49"/>
      <c r="WUF10" s="49"/>
      <c r="WUG10" s="50"/>
      <c r="WUH10" s="44"/>
      <c r="WUI10" s="45"/>
      <c r="WUJ10" s="46"/>
      <c r="WUK10" s="47"/>
      <c r="WUL10" s="48"/>
      <c r="WUM10" s="49"/>
      <c r="WUN10" s="49"/>
      <c r="WUO10" s="50"/>
      <c r="WUP10" s="44"/>
      <c r="WUQ10" s="45"/>
      <c r="WUR10" s="46"/>
      <c r="WUS10" s="47"/>
      <c r="WUT10" s="48"/>
      <c r="WUU10" s="49"/>
      <c r="WUV10" s="49"/>
      <c r="WUW10" s="50"/>
      <c r="WUX10" s="44"/>
      <c r="WUY10" s="45"/>
      <c r="WUZ10" s="46"/>
      <c r="WVA10" s="47"/>
      <c r="WVB10" s="48"/>
      <c r="WVC10" s="49"/>
      <c r="WVD10" s="49"/>
      <c r="WVE10" s="50"/>
      <c r="WVF10" s="44"/>
      <c r="WVG10" s="45"/>
      <c r="WVH10" s="46"/>
      <c r="WVI10" s="47"/>
      <c r="WVJ10" s="48"/>
      <c r="WVK10" s="49"/>
      <c r="WVL10" s="49"/>
      <c r="WVM10" s="50"/>
      <c r="WVN10" s="44"/>
      <c r="WVO10" s="45"/>
      <c r="WVP10" s="46"/>
      <c r="WVQ10" s="47"/>
      <c r="WVR10" s="48"/>
      <c r="WVS10" s="49"/>
      <c r="WVT10" s="49"/>
      <c r="WVU10" s="50"/>
      <c r="WVV10" s="44"/>
      <c r="WVW10" s="45"/>
      <c r="WVX10" s="46"/>
      <c r="WVY10" s="47"/>
      <c r="WVZ10" s="48"/>
      <c r="WWA10" s="49"/>
      <c r="WWB10" s="49"/>
      <c r="WWC10" s="50"/>
      <c r="WWD10" s="44"/>
      <c r="WWE10" s="45"/>
      <c r="WWF10" s="46"/>
      <c r="WWG10" s="47"/>
      <c r="WWH10" s="48"/>
      <c r="WWI10" s="49"/>
      <c r="WWJ10" s="49"/>
      <c r="WWK10" s="50"/>
      <c r="WWL10" s="44"/>
      <c r="WWM10" s="45"/>
      <c r="WWN10" s="46"/>
      <c r="WWO10" s="47"/>
      <c r="WWP10" s="48"/>
      <c r="WWQ10" s="49"/>
      <c r="WWR10" s="49"/>
      <c r="WWS10" s="50"/>
      <c r="WWT10" s="44"/>
      <c r="WWU10" s="45"/>
      <c r="WWV10" s="46"/>
      <c r="WWW10" s="47"/>
      <c r="WWX10" s="48"/>
      <c r="WWY10" s="49"/>
      <c r="WWZ10" s="49"/>
      <c r="WXA10" s="50"/>
      <c r="WXB10" s="44"/>
      <c r="WXC10" s="45"/>
      <c r="WXD10" s="46"/>
      <c r="WXE10" s="47"/>
      <c r="WXF10" s="48"/>
      <c r="WXG10" s="49"/>
      <c r="WXH10" s="49"/>
      <c r="WXI10" s="50"/>
      <c r="WXJ10" s="44"/>
      <c r="WXK10" s="45"/>
      <c r="WXL10" s="46"/>
      <c r="WXM10" s="47"/>
      <c r="WXN10" s="48"/>
      <c r="WXO10" s="49"/>
      <c r="WXP10" s="49"/>
      <c r="WXQ10" s="50"/>
      <c r="WXR10" s="44"/>
      <c r="WXS10" s="45"/>
      <c r="WXT10" s="46"/>
      <c r="WXU10" s="47"/>
      <c r="WXV10" s="48"/>
      <c r="WXW10" s="49"/>
      <c r="WXX10" s="49"/>
      <c r="WXY10" s="50"/>
      <c r="WXZ10" s="44"/>
      <c r="WYA10" s="45"/>
      <c r="WYB10" s="46"/>
      <c r="WYC10" s="47"/>
      <c r="WYD10" s="48"/>
      <c r="WYE10" s="49"/>
      <c r="WYF10" s="49"/>
      <c r="WYG10" s="50"/>
      <c r="WYH10" s="44"/>
      <c r="WYI10" s="45"/>
      <c r="WYJ10" s="46"/>
      <c r="WYK10" s="47"/>
      <c r="WYL10" s="48"/>
      <c r="WYM10" s="49"/>
      <c r="WYN10" s="49"/>
      <c r="WYO10" s="50"/>
      <c r="WYP10" s="44"/>
      <c r="WYQ10" s="45"/>
      <c r="WYR10" s="46"/>
      <c r="WYS10" s="47"/>
      <c r="WYT10" s="48"/>
      <c r="WYU10" s="49"/>
      <c r="WYV10" s="49"/>
      <c r="WYW10" s="50"/>
      <c r="WYX10" s="44"/>
      <c r="WYY10" s="45"/>
      <c r="WYZ10" s="46"/>
      <c r="WZA10" s="47"/>
      <c r="WZB10" s="48"/>
      <c r="WZC10" s="49"/>
      <c r="WZD10" s="49"/>
      <c r="WZE10" s="50"/>
      <c r="WZF10" s="44"/>
      <c r="WZG10" s="45"/>
      <c r="WZH10" s="46"/>
      <c r="WZI10" s="47"/>
      <c r="WZJ10" s="48"/>
      <c r="WZK10" s="49"/>
      <c r="WZL10" s="49"/>
      <c r="WZM10" s="50"/>
      <c r="WZN10" s="44"/>
      <c r="WZO10" s="45"/>
      <c r="WZP10" s="46"/>
      <c r="WZQ10" s="47"/>
      <c r="WZR10" s="48"/>
      <c r="WZS10" s="49"/>
      <c r="WZT10" s="49"/>
      <c r="WZU10" s="50"/>
      <c r="WZV10" s="44"/>
      <c r="WZW10" s="45"/>
      <c r="WZX10" s="46"/>
      <c r="WZY10" s="47"/>
      <c r="WZZ10" s="48"/>
      <c r="XAA10" s="49"/>
      <c r="XAB10" s="49"/>
      <c r="XAC10" s="50"/>
      <c r="XAD10" s="44"/>
      <c r="XAE10" s="45"/>
      <c r="XAF10" s="46"/>
      <c r="XAG10" s="47"/>
      <c r="XAH10" s="48"/>
      <c r="XAI10" s="49"/>
      <c r="XAJ10" s="49"/>
      <c r="XAK10" s="50"/>
      <c r="XAL10" s="44"/>
      <c r="XAM10" s="45"/>
      <c r="XAN10" s="46"/>
      <c r="XAO10" s="47"/>
      <c r="XAP10" s="48"/>
      <c r="XAQ10" s="49"/>
      <c r="XAR10" s="49"/>
      <c r="XAS10" s="50"/>
      <c r="XAT10" s="44"/>
      <c r="XAU10" s="45"/>
      <c r="XAV10" s="46"/>
      <c r="XAW10" s="47"/>
      <c r="XAX10" s="48"/>
      <c r="XAY10" s="49"/>
      <c r="XAZ10" s="49"/>
      <c r="XBA10" s="50"/>
      <c r="XBB10" s="44"/>
      <c r="XBC10" s="45"/>
      <c r="XBD10" s="46"/>
      <c r="XBE10" s="47"/>
      <c r="XBF10" s="48"/>
      <c r="XBG10" s="49"/>
      <c r="XBH10" s="49"/>
      <c r="XBI10" s="50"/>
      <c r="XBJ10" s="44"/>
      <c r="XBK10" s="45"/>
      <c r="XBL10" s="46"/>
      <c r="XBM10" s="47"/>
      <c r="XBN10" s="48"/>
      <c r="XBO10" s="49"/>
      <c r="XBP10" s="49"/>
      <c r="XBQ10" s="50"/>
      <c r="XBR10" s="44"/>
      <c r="XBS10" s="45"/>
      <c r="XBT10" s="46"/>
      <c r="XBU10" s="47"/>
      <c r="XBV10" s="48"/>
      <c r="XBW10" s="49"/>
      <c r="XBX10" s="49"/>
      <c r="XBY10" s="50"/>
      <c r="XBZ10" s="44"/>
      <c r="XCA10" s="45"/>
      <c r="XCB10" s="46"/>
      <c r="XCC10" s="47"/>
      <c r="XCD10" s="48"/>
      <c r="XCE10" s="49"/>
      <c r="XCF10" s="49"/>
      <c r="XCG10" s="50"/>
      <c r="XCH10" s="44"/>
      <c r="XCI10" s="45"/>
      <c r="XCJ10" s="46"/>
      <c r="XCK10" s="47"/>
      <c r="XCL10" s="48"/>
      <c r="XCM10" s="49"/>
      <c r="XCN10" s="49"/>
      <c r="XCO10" s="50"/>
      <c r="XCP10" s="44"/>
      <c r="XCQ10" s="45"/>
      <c r="XCR10" s="46"/>
      <c r="XCS10" s="47"/>
      <c r="XCT10" s="48"/>
      <c r="XCU10" s="49"/>
      <c r="XCV10" s="49"/>
      <c r="XCW10" s="50"/>
      <c r="XCX10" s="44"/>
      <c r="XCY10" s="45"/>
      <c r="XCZ10" s="46"/>
      <c r="XDA10" s="47"/>
      <c r="XDB10" s="48"/>
      <c r="XDC10" s="49"/>
      <c r="XDD10" s="49"/>
      <c r="XDE10" s="50"/>
      <c r="XDF10" s="44"/>
      <c r="XDG10" s="45"/>
      <c r="XDH10" s="46"/>
      <c r="XDI10" s="47"/>
      <c r="XDJ10" s="48"/>
      <c r="XDK10" s="49"/>
      <c r="XDL10" s="49"/>
      <c r="XDM10" s="50"/>
      <c r="XDN10" s="44"/>
      <c r="XDO10" s="45"/>
      <c r="XDP10" s="46"/>
      <c r="XDQ10" s="47"/>
      <c r="XDR10" s="48"/>
      <c r="XDS10" s="49"/>
      <c r="XDT10" s="49"/>
      <c r="XDU10" s="50"/>
      <c r="XDV10" s="44"/>
      <c r="XDW10" s="45"/>
      <c r="XDX10" s="46"/>
      <c r="XDY10" s="47"/>
      <c r="XDZ10" s="48"/>
      <c r="XEA10" s="49"/>
      <c r="XEB10" s="49"/>
      <c r="XEC10" s="50"/>
      <c r="XED10" s="44"/>
      <c r="XEE10" s="45"/>
      <c r="XEF10" s="46"/>
      <c r="XEG10" s="47"/>
      <c r="XEH10" s="48"/>
      <c r="XEI10" s="49"/>
      <c r="XEJ10" s="49"/>
      <c r="XEK10" s="50"/>
      <c r="XEL10" s="44"/>
      <c r="XEM10" s="45"/>
      <c r="XEN10" s="46"/>
      <c r="XEO10" s="47"/>
      <c r="XEP10" s="48"/>
      <c r="XEQ10" s="49"/>
      <c r="XER10" s="49"/>
      <c r="XES10" s="50"/>
      <c r="XET10" s="44"/>
      <c r="XEU10" s="45"/>
      <c r="XEV10" s="46"/>
      <c r="XEW10" s="47"/>
      <c r="XEX10" s="48"/>
      <c r="XEY10" s="49"/>
      <c r="XEZ10" s="49"/>
      <c r="XFA10" s="50"/>
      <c r="XFB10" s="44"/>
      <c r="XFC10" s="45"/>
    </row>
    <row r="11" spans="1:16383">
      <c r="A11" s="132" t="s">
        <v>1</v>
      </c>
      <c r="B11" s="51" t="s">
        <v>30</v>
      </c>
      <c r="C11" s="52"/>
      <c r="D11" s="52"/>
      <c r="E11" s="43"/>
      <c r="F11" s="64">
        <v>-40573</v>
      </c>
      <c r="G11" s="58">
        <f>SUM(C11:F11)</f>
        <v>-40573</v>
      </c>
    </row>
    <row r="12" spans="1:16383" ht="13.5" thickBot="1">
      <c r="A12" s="131" t="s">
        <v>1</v>
      </c>
      <c r="B12" s="40" t="s">
        <v>31</v>
      </c>
      <c r="C12" s="41"/>
      <c r="D12" s="41"/>
      <c r="E12" s="42"/>
      <c r="F12" s="63">
        <v>-86800</v>
      </c>
      <c r="G12" s="58">
        <f t="shared" ref="G12:G29" si="0">SUM(C12:F12)</f>
        <v>-86800</v>
      </c>
      <c r="AD12" s="44"/>
      <c r="AE12" s="45"/>
      <c r="AF12" s="46"/>
      <c r="AG12" s="47"/>
      <c r="AH12" s="48"/>
      <c r="AI12" s="49"/>
      <c r="AJ12" s="49"/>
      <c r="AK12" s="50"/>
      <c r="AL12" s="44"/>
      <c r="AM12" s="45"/>
      <c r="AN12" s="46"/>
      <c r="AO12" s="47"/>
      <c r="AP12" s="48"/>
      <c r="AQ12" s="49"/>
      <c r="AR12" s="49"/>
      <c r="AS12" s="50"/>
      <c r="AT12" s="44"/>
      <c r="AU12" s="45"/>
      <c r="AV12" s="46"/>
      <c r="AW12" s="47"/>
      <c r="AX12" s="48"/>
      <c r="AY12" s="49"/>
      <c r="AZ12" s="49"/>
      <c r="BA12" s="50"/>
      <c r="BB12" s="44"/>
      <c r="BC12" s="45"/>
      <c r="BD12" s="46"/>
      <c r="BE12" s="47"/>
      <c r="BF12" s="48"/>
      <c r="BG12" s="49"/>
      <c r="BH12" s="49"/>
      <c r="BI12" s="50"/>
      <c r="BJ12" s="44"/>
      <c r="BK12" s="45"/>
      <c r="BL12" s="46"/>
      <c r="BM12" s="47"/>
      <c r="BN12" s="48"/>
      <c r="BO12" s="49"/>
      <c r="BP12" s="49"/>
      <c r="BQ12" s="50"/>
      <c r="BR12" s="44"/>
      <c r="BS12" s="45"/>
      <c r="BT12" s="46"/>
      <c r="BU12" s="47"/>
      <c r="BV12" s="48"/>
      <c r="BW12" s="49"/>
      <c r="BX12" s="49"/>
      <c r="BY12" s="50"/>
      <c r="BZ12" s="44"/>
      <c r="CA12" s="45"/>
      <c r="CB12" s="46"/>
      <c r="CC12" s="47"/>
      <c r="CD12" s="48"/>
      <c r="CE12" s="49"/>
      <c r="CF12" s="49"/>
      <c r="CG12" s="50"/>
      <c r="CH12" s="44"/>
      <c r="CI12" s="45"/>
      <c r="CJ12" s="46"/>
      <c r="CK12" s="47"/>
      <c r="CL12" s="48"/>
      <c r="CM12" s="49"/>
      <c r="CN12" s="49"/>
      <c r="CO12" s="50"/>
      <c r="CP12" s="44"/>
      <c r="CQ12" s="45"/>
      <c r="CR12" s="46"/>
      <c r="CS12" s="47"/>
      <c r="CT12" s="48"/>
      <c r="CU12" s="49"/>
      <c r="CV12" s="49"/>
      <c r="CW12" s="50"/>
      <c r="CX12" s="44"/>
      <c r="CY12" s="45"/>
      <c r="CZ12" s="46"/>
      <c r="DA12" s="47"/>
      <c r="DB12" s="48"/>
      <c r="DC12" s="49"/>
      <c r="DD12" s="49"/>
      <c r="DE12" s="50"/>
      <c r="DF12" s="44"/>
      <c r="DG12" s="45"/>
      <c r="DH12" s="46"/>
      <c r="DI12" s="47"/>
      <c r="DJ12" s="48"/>
      <c r="DK12" s="49"/>
      <c r="DL12" s="49"/>
      <c r="DM12" s="50"/>
      <c r="DN12" s="44"/>
      <c r="DO12" s="45"/>
      <c r="DP12" s="46"/>
      <c r="DQ12" s="47"/>
      <c r="DR12" s="48"/>
      <c r="DS12" s="49"/>
      <c r="DT12" s="49"/>
      <c r="DU12" s="50"/>
      <c r="DV12" s="44"/>
      <c r="DW12" s="45"/>
      <c r="DX12" s="46"/>
      <c r="DY12" s="47"/>
      <c r="DZ12" s="48"/>
      <c r="EA12" s="49"/>
      <c r="EB12" s="49"/>
      <c r="EC12" s="50"/>
      <c r="ED12" s="44"/>
      <c r="EE12" s="45"/>
      <c r="EF12" s="46"/>
      <c r="EG12" s="47"/>
      <c r="EH12" s="48"/>
      <c r="EI12" s="49"/>
      <c r="EJ12" s="49"/>
      <c r="EK12" s="50"/>
      <c r="EL12" s="44"/>
      <c r="EM12" s="45"/>
      <c r="EN12" s="46"/>
      <c r="EO12" s="47"/>
      <c r="EP12" s="48"/>
      <c r="EQ12" s="49"/>
      <c r="ER12" s="49"/>
      <c r="ES12" s="50"/>
      <c r="ET12" s="44"/>
      <c r="EU12" s="45"/>
      <c r="EV12" s="46"/>
      <c r="EW12" s="47"/>
      <c r="EX12" s="48"/>
      <c r="EY12" s="49"/>
      <c r="EZ12" s="49"/>
      <c r="FA12" s="50"/>
      <c r="FB12" s="44"/>
      <c r="FC12" s="45"/>
      <c r="FD12" s="46"/>
      <c r="FE12" s="47"/>
      <c r="FF12" s="48"/>
      <c r="FG12" s="49"/>
      <c r="FH12" s="49"/>
      <c r="FI12" s="50"/>
      <c r="FJ12" s="44"/>
      <c r="FK12" s="45"/>
      <c r="FL12" s="46"/>
      <c r="FM12" s="47"/>
      <c r="FN12" s="48"/>
      <c r="FO12" s="49"/>
      <c r="FP12" s="49"/>
      <c r="FQ12" s="50"/>
      <c r="FR12" s="44"/>
      <c r="FS12" s="45"/>
      <c r="FT12" s="46"/>
      <c r="FU12" s="47"/>
      <c r="FV12" s="48"/>
      <c r="FW12" s="49"/>
      <c r="FX12" s="49"/>
      <c r="FY12" s="50"/>
      <c r="FZ12" s="44"/>
      <c r="GA12" s="45"/>
      <c r="GB12" s="46"/>
      <c r="GC12" s="47"/>
      <c r="GD12" s="48"/>
      <c r="GE12" s="49"/>
      <c r="GF12" s="49"/>
      <c r="GG12" s="50"/>
      <c r="GH12" s="44"/>
      <c r="GI12" s="45"/>
      <c r="GJ12" s="46"/>
      <c r="GK12" s="47"/>
      <c r="GL12" s="48"/>
      <c r="GM12" s="49"/>
      <c r="GN12" s="49"/>
      <c r="GO12" s="50"/>
      <c r="GP12" s="44"/>
      <c r="GQ12" s="45"/>
      <c r="GR12" s="46"/>
      <c r="GS12" s="47"/>
      <c r="GT12" s="48"/>
      <c r="GU12" s="49"/>
      <c r="GV12" s="49"/>
      <c r="GW12" s="50"/>
      <c r="GX12" s="44"/>
      <c r="GY12" s="45"/>
      <c r="GZ12" s="46"/>
      <c r="HA12" s="47"/>
      <c r="HB12" s="48"/>
      <c r="HC12" s="49"/>
      <c r="HD12" s="49"/>
      <c r="HE12" s="50"/>
      <c r="HF12" s="44"/>
      <c r="HG12" s="45"/>
      <c r="HH12" s="46"/>
      <c r="HI12" s="47"/>
      <c r="HJ12" s="48"/>
      <c r="HK12" s="49"/>
      <c r="HL12" s="49"/>
      <c r="HM12" s="50"/>
      <c r="HN12" s="44"/>
      <c r="HO12" s="45"/>
      <c r="HP12" s="46"/>
      <c r="HQ12" s="47"/>
      <c r="HR12" s="48"/>
      <c r="HS12" s="49"/>
      <c r="HT12" s="49"/>
      <c r="HU12" s="50"/>
      <c r="HV12" s="44"/>
      <c r="HW12" s="45"/>
      <c r="HX12" s="46"/>
      <c r="HY12" s="47"/>
      <c r="HZ12" s="48"/>
      <c r="IA12" s="49"/>
      <c r="IB12" s="49"/>
      <c r="IC12" s="50"/>
      <c r="ID12" s="44"/>
      <c r="IE12" s="45"/>
      <c r="IF12" s="46"/>
      <c r="IG12" s="47"/>
      <c r="IH12" s="48"/>
      <c r="II12" s="49"/>
      <c r="IJ12" s="49"/>
      <c r="IK12" s="50"/>
      <c r="IL12" s="44"/>
      <c r="IM12" s="45"/>
      <c r="IN12" s="46"/>
      <c r="IO12" s="47"/>
      <c r="IP12" s="48"/>
      <c r="IQ12" s="49"/>
      <c r="IR12" s="49"/>
      <c r="IS12" s="50"/>
      <c r="IT12" s="44"/>
      <c r="IU12" s="45"/>
      <c r="IV12" s="46"/>
      <c r="IW12" s="47"/>
      <c r="IX12" s="48"/>
      <c r="IY12" s="49"/>
      <c r="IZ12" s="49"/>
      <c r="JA12" s="50"/>
      <c r="JB12" s="44"/>
      <c r="JC12" s="45"/>
      <c r="JD12" s="46"/>
      <c r="JE12" s="47"/>
      <c r="JF12" s="48"/>
      <c r="JG12" s="49"/>
      <c r="JH12" s="49"/>
      <c r="JI12" s="50"/>
      <c r="JJ12" s="44"/>
      <c r="JK12" s="45"/>
      <c r="JL12" s="46"/>
      <c r="JM12" s="47"/>
      <c r="JN12" s="48"/>
      <c r="JO12" s="49"/>
      <c r="JP12" s="49"/>
      <c r="JQ12" s="50"/>
      <c r="JR12" s="44"/>
      <c r="JS12" s="45"/>
      <c r="JT12" s="46"/>
      <c r="JU12" s="47"/>
      <c r="JV12" s="48"/>
      <c r="JW12" s="49"/>
      <c r="JX12" s="49"/>
      <c r="JY12" s="50"/>
      <c r="JZ12" s="44"/>
      <c r="KA12" s="45"/>
      <c r="KB12" s="46"/>
      <c r="KC12" s="47"/>
      <c r="KD12" s="48"/>
      <c r="KE12" s="49"/>
      <c r="KF12" s="49"/>
      <c r="KG12" s="50"/>
      <c r="KH12" s="44"/>
      <c r="KI12" s="45"/>
      <c r="KJ12" s="46"/>
      <c r="KK12" s="47"/>
      <c r="KL12" s="48"/>
      <c r="KM12" s="49"/>
      <c r="KN12" s="49"/>
      <c r="KO12" s="50"/>
      <c r="KP12" s="44"/>
      <c r="KQ12" s="45"/>
      <c r="KR12" s="46"/>
      <c r="KS12" s="47"/>
      <c r="KT12" s="48"/>
      <c r="KU12" s="49"/>
      <c r="KV12" s="49"/>
      <c r="KW12" s="50"/>
      <c r="KX12" s="44"/>
      <c r="KY12" s="45"/>
      <c r="KZ12" s="46"/>
      <c r="LA12" s="47"/>
      <c r="LB12" s="48"/>
      <c r="LC12" s="49"/>
      <c r="LD12" s="49"/>
      <c r="LE12" s="50"/>
      <c r="LF12" s="44"/>
      <c r="LG12" s="45"/>
      <c r="LH12" s="46"/>
      <c r="LI12" s="47"/>
      <c r="LJ12" s="48"/>
      <c r="LK12" s="49"/>
      <c r="LL12" s="49"/>
      <c r="LM12" s="50"/>
      <c r="LN12" s="44"/>
      <c r="LO12" s="45"/>
      <c r="LP12" s="46"/>
      <c r="LQ12" s="47"/>
      <c r="LR12" s="48"/>
      <c r="LS12" s="49"/>
      <c r="LT12" s="49"/>
      <c r="LU12" s="50"/>
      <c r="LV12" s="44"/>
      <c r="LW12" s="45"/>
      <c r="LX12" s="46"/>
      <c r="LY12" s="47"/>
      <c r="LZ12" s="48"/>
      <c r="MA12" s="49"/>
      <c r="MB12" s="49"/>
      <c r="MC12" s="50"/>
      <c r="MD12" s="44"/>
      <c r="ME12" s="45"/>
      <c r="MF12" s="46"/>
      <c r="MG12" s="47"/>
      <c r="MH12" s="48"/>
      <c r="MI12" s="49"/>
      <c r="MJ12" s="49"/>
      <c r="MK12" s="50"/>
      <c r="ML12" s="44"/>
      <c r="MM12" s="45"/>
      <c r="MN12" s="46"/>
      <c r="MO12" s="47"/>
      <c r="MP12" s="48"/>
      <c r="MQ12" s="49"/>
      <c r="MR12" s="49"/>
      <c r="MS12" s="50"/>
      <c r="MT12" s="44"/>
      <c r="MU12" s="45"/>
      <c r="MV12" s="46"/>
      <c r="MW12" s="47"/>
      <c r="MX12" s="48"/>
      <c r="MY12" s="49"/>
      <c r="MZ12" s="49"/>
      <c r="NA12" s="50"/>
      <c r="NB12" s="44"/>
      <c r="NC12" s="45"/>
      <c r="ND12" s="46"/>
      <c r="NE12" s="47"/>
      <c r="NF12" s="48"/>
      <c r="NG12" s="49"/>
      <c r="NH12" s="49"/>
      <c r="NI12" s="50"/>
      <c r="NJ12" s="44"/>
      <c r="NK12" s="45"/>
      <c r="NL12" s="46"/>
      <c r="NM12" s="47"/>
      <c r="NN12" s="48"/>
      <c r="NO12" s="49"/>
      <c r="NP12" s="49"/>
      <c r="NQ12" s="50"/>
      <c r="NR12" s="44"/>
      <c r="NS12" s="45"/>
      <c r="NT12" s="46"/>
      <c r="NU12" s="47"/>
      <c r="NV12" s="48"/>
      <c r="NW12" s="49"/>
      <c r="NX12" s="49"/>
      <c r="NY12" s="50"/>
      <c r="NZ12" s="44"/>
      <c r="OA12" s="45"/>
      <c r="OB12" s="46"/>
      <c r="OC12" s="47"/>
      <c r="OD12" s="48"/>
      <c r="OE12" s="49"/>
      <c r="OF12" s="49"/>
      <c r="OG12" s="50"/>
      <c r="OH12" s="44"/>
      <c r="OI12" s="45"/>
      <c r="OJ12" s="46"/>
      <c r="OK12" s="47"/>
      <c r="OL12" s="48"/>
      <c r="OM12" s="49"/>
      <c r="ON12" s="49"/>
      <c r="OO12" s="50"/>
      <c r="OP12" s="44"/>
      <c r="OQ12" s="45"/>
      <c r="OR12" s="46"/>
      <c r="OS12" s="47"/>
      <c r="OT12" s="48"/>
      <c r="OU12" s="49"/>
      <c r="OV12" s="49"/>
      <c r="OW12" s="50"/>
      <c r="OX12" s="44"/>
      <c r="OY12" s="45"/>
      <c r="OZ12" s="46"/>
      <c r="PA12" s="47"/>
      <c r="PB12" s="48"/>
      <c r="PC12" s="49"/>
      <c r="PD12" s="49"/>
      <c r="PE12" s="50"/>
      <c r="PF12" s="44"/>
      <c r="PG12" s="45"/>
      <c r="PH12" s="46"/>
      <c r="PI12" s="47"/>
      <c r="PJ12" s="48"/>
      <c r="PK12" s="49"/>
      <c r="PL12" s="49"/>
      <c r="PM12" s="50"/>
      <c r="PN12" s="44"/>
      <c r="PO12" s="45"/>
      <c r="PP12" s="46"/>
      <c r="PQ12" s="47"/>
      <c r="PR12" s="48"/>
      <c r="PS12" s="49"/>
      <c r="PT12" s="49"/>
      <c r="PU12" s="50"/>
      <c r="PV12" s="44"/>
      <c r="PW12" s="45"/>
      <c r="PX12" s="46"/>
      <c r="PY12" s="47"/>
      <c r="PZ12" s="48"/>
      <c r="QA12" s="49"/>
      <c r="QB12" s="49"/>
      <c r="QC12" s="50"/>
      <c r="QD12" s="44"/>
      <c r="QE12" s="45"/>
      <c r="QF12" s="46"/>
      <c r="QG12" s="47"/>
      <c r="QH12" s="48"/>
      <c r="QI12" s="49"/>
      <c r="QJ12" s="49"/>
      <c r="QK12" s="50"/>
      <c r="QL12" s="44"/>
      <c r="QM12" s="45"/>
      <c r="QN12" s="46"/>
      <c r="QO12" s="47"/>
      <c r="QP12" s="48"/>
      <c r="QQ12" s="49"/>
      <c r="QR12" s="49"/>
      <c r="QS12" s="50"/>
      <c r="QT12" s="44"/>
      <c r="QU12" s="45"/>
      <c r="QV12" s="46"/>
      <c r="QW12" s="47"/>
      <c r="QX12" s="48"/>
      <c r="QY12" s="49"/>
      <c r="QZ12" s="49"/>
      <c r="RA12" s="50"/>
      <c r="RB12" s="44"/>
      <c r="RC12" s="45"/>
      <c r="RD12" s="46"/>
      <c r="RE12" s="47"/>
      <c r="RF12" s="48"/>
      <c r="RG12" s="49"/>
      <c r="RH12" s="49"/>
      <c r="RI12" s="50"/>
      <c r="RJ12" s="44"/>
      <c r="RK12" s="45"/>
      <c r="RL12" s="46"/>
      <c r="RM12" s="47"/>
      <c r="RN12" s="48"/>
      <c r="RO12" s="49"/>
      <c r="RP12" s="49"/>
      <c r="RQ12" s="50"/>
      <c r="RR12" s="44"/>
      <c r="RS12" s="45"/>
      <c r="RT12" s="46"/>
      <c r="RU12" s="47"/>
      <c r="RV12" s="48"/>
      <c r="RW12" s="49"/>
      <c r="RX12" s="49"/>
      <c r="RY12" s="50"/>
      <c r="RZ12" s="44"/>
      <c r="SA12" s="45"/>
      <c r="SB12" s="46"/>
      <c r="SC12" s="47"/>
      <c r="SD12" s="48"/>
      <c r="SE12" s="49"/>
      <c r="SF12" s="49"/>
      <c r="SG12" s="50"/>
      <c r="SH12" s="44"/>
      <c r="SI12" s="45"/>
      <c r="SJ12" s="46"/>
      <c r="SK12" s="47"/>
      <c r="SL12" s="48"/>
      <c r="SM12" s="49"/>
      <c r="SN12" s="49"/>
      <c r="SO12" s="50"/>
      <c r="SP12" s="44"/>
      <c r="SQ12" s="45"/>
      <c r="SR12" s="46"/>
      <c r="SS12" s="47"/>
      <c r="ST12" s="48"/>
      <c r="SU12" s="49"/>
      <c r="SV12" s="49"/>
      <c r="SW12" s="50"/>
      <c r="SX12" s="44"/>
      <c r="SY12" s="45"/>
      <c r="SZ12" s="46"/>
      <c r="TA12" s="47"/>
      <c r="TB12" s="48"/>
      <c r="TC12" s="49"/>
      <c r="TD12" s="49"/>
      <c r="TE12" s="50"/>
      <c r="TF12" s="44"/>
      <c r="TG12" s="45"/>
      <c r="TH12" s="46"/>
      <c r="TI12" s="47"/>
      <c r="TJ12" s="48"/>
      <c r="TK12" s="49"/>
      <c r="TL12" s="49"/>
      <c r="TM12" s="50"/>
      <c r="TN12" s="44"/>
      <c r="TO12" s="45"/>
      <c r="TP12" s="46"/>
      <c r="TQ12" s="47"/>
      <c r="TR12" s="48"/>
      <c r="TS12" s="49"/>
      <c r="TT12" s="49"/>
      <c r="TU12" s="50"/>
      <c r="TV12" s="44"/>
      <c r="TW12" s="45"/>
      <c r="TX12" s="46"/>
      <c r="TY12" s="47"/>
      <c r="TZ12" s="48"/>
      <c r="UA12" s="49"/>
      <c r="UB12" s="49"/>
      <c r="UC12" s="50"/>
      <c r="UD12" s="44"/>
      <c r="UE12" s="45"/>
      <c r="UF12" s="46"/>
      <c r="UG12" s="47"/>
      <c r="UH12" s="48"/>
      <c r="UI12" s="49"/>
      <c r="UJ12" s="49"/>
      <c r="UK12" s="50"/>
      <c r="UL12" s="44"/>
      <c r="UM12" s="45"/>
      <c r="UN12" s="46"/>
      <c r="UO12" s="47"/>
      <c r="UP12" s="48"/>
      <c r="UQ12" s="49"/>
      <c r="UR12" s="49"/>
      <c r="US12" s="50"/>
      <c r="UT12" s="44"/>
      <c r="UU12" s="45"/>
      <c r="UV12" s="46"/>
      <c r="UW12" s="47"/>
      <c r="UX12" s="48"/>
      <c r="UY12" s="49"/>
      <c r="UZ12" s="49"/>
      <c r="VA12" s="50"/>
      <c r="VB12" s="44"/>
      <c r="VC12" s="45"/>
      <c r="VD12" s="46"/>
      <c r="VE12" s="47"/>
      <c r="VF12" s="48"/>
      <c r="VG12" s="49"/>
      <c r="VH12" s="49"/>
      <c r="VI12" s="50"/>
      <c r="VJ12" s="44"/>
      <c r="VK12" s="45"/>
      <c r="VL12" s="46"/>
      <c r="VM12" s="47"/>
      <c r="VN12" s="48"/>
      <c r="VO12" s="49"/>
      <c r="VP12" s="49"/>
      <c r="VQ12" s="50"/>
      <c r="VR12" s="44"/>
      <c r="VS12" s="45"/>
      <c r="VT12" s="46"/>
      <c r="VU12" s="47"/>
      <c r="VV12" s="48"/>
      <c r="VW12" s="49"/>
      <c r="VX12" s="49"/>
      <c r="VY12" s="50"/>
      <c r="VZ12" s="44"/>
      <c r="WA12" s="45"/>
      <c r="WB12" s="46"/>
      <c r="WC12" s="47"/>
      <c r="WD12" s="48"/>
      <c r="WE12" s="49"/>
      <c r="WF12" s="49"/>
      <c r="WG12" s="50"/>
      <c r="WH12" s="44"/>
      <c r="WI12" s="45"/>
      <c r="WJ12" s="46"/>
      <c r="WK12" s="47"/>
      <c r="WL12" s="48"/>
      <c r="WM12" s="49"/>
      <c r="WN12" s="49"/>
      <c r="WO12" s="50"/>
      <c r="WP12" s="44"/>
      <c r="WQ12" s="45"/>
      <c r="WR12" s="46"/>
      <c r="WS12" s="47"/>
      <c r="WT12" s="48"/>
      <c r="WU12" s="49"/>
      <c r="WV12" s="49"/>
      <c r="WW12" s="50"/>
      <c r="WX12" s="44"/>
      <c r="WY12" s="45"/>
      <c r="WZ12" s="46"/>
      <c r="XA12" s="47"/>
      <c r="XB12" s="48"/>
      <c r="XC12" s="49"/>
      <c r="XD12" s="49"/>
      <c r="XE12" s="50"/>
      <c r="XF12" s="44"/>
      <c r="XG12" s="45"/>
      <c r="XH12" s="46"/>
      <c r="XI12" s="47"/>
      <c r="XJ12" s="48"/>
      <c r="XK12" s="49"/>
      <c r="XL12" s="49"/>
      <c r="XM12" s="50"/>
      <c r="XN12" s="44"/>
      <c r="XO12" s="45"/>
      <c r="XP12" s="46"/>
      <c r="XQ12" s="47"/>
      <c r="XR12" s="48"/>
      <c r="XS12" s="49"/>
      <c r="XT12" s="49"/>
      <c r="XU12" s="50"/>
      <c r="XV12" s="44"/>
      <c r="XW12" s="45"/>
      <c r="XX12" s="46"/>
      <c r="XY12" s="47"/>
      <c r="XZ12" s="48"/>
      <c r="YA12" s="49"/>
      <c r="YB12" s="49"/>
      <c r="YC12" s="50"/>
      <c r="YD12" s="44"/>
      <c r="YE12" s="45"/>
      <c r="YF12" s="46"/>
      <c r="YG12" s="47"/>
      <c r="YH12" s="48"/>
      <c r="YI12" s="49"/>
      <c r="YJ12" s="49"/>
      <c r="YK12" s="50"/>
      <c r="YL12" s="44"/>
      <c r="YM12" s="45"/>
      <c r="YN12" s="46"/>
      <c r="YO12" s="47"/>
      <c r="YP12" s="48"/>
      <c r="YQ12" s="49"/>
      <c r="YR12" s="49"/>
      <c r="YS12" s="50"/>
      <c r="YT12" s="44"/>
      <c r="YU12" s="45"/>
      <c r="YV12" s="46"/>
      <c r="YW12" s="47"/>
      <c r="YX12" s="48"/>
      <c r="YY12" s="49"/>
      <c r="YZ12" s="49"/>
      <c r="ZA12" s="50"/>
      <c r="ZB12" s="44"/>
      <c r="ZC12" s="45"/>
      <c r="ZD12" s="46"/>
      <c r="ZE12" s="47"/>
      <c r="ZF12" s="48"/>
      <c r="ZG12" s="49"/>
      <c r="ZH12" s="49"/>
      <c r="ZI12" s="50"/>
      <c r="ZJ12" s="44"/>
      <c r="ZK12" s="45"/>
      <c r="ZL12" s="46"/>
      <c r="ZM12" s="47"/>
      <c r="ZN12" s="48"/>
      <c r="ZO12" s="49"/>
      <c r="ZP12" s="49"/>
      <c r="ZQ12" s="50"/>
      <c r="ZR12" s="44"/>
      <c r="ZS12" s="45"/>
      <c r="ZT12" s="46"/>
      <c r="ZU12" s="47"/>
      <c r="ZV12" s="48"/>
      <c r="ZW12" s="49"/>
      <c r="ZX12" s="49"/>
      <c r="ZY12" s="50"/>
      <c r="ZZ12" s="44"/>
      <c r="AAA12" s="45"/>
      <c r="AAB12" s="46"/>
      <c r="AAC12" s="47"/>
      <c r="AAD12" s="48"/>
      <c r="AAE12" s="49"/>
      <c r="AAF12" s="49"/>
      <c r="AAG12" s="50"/>
      <c r="AAH12" s="44"/>
      <c r="AAI12" s="45"/>
      <c r="AAJ12" s="46"/>
      <c r="AAK12" s="47"/>
      <c r="AAL12" s="48"/>
      <c r="AAM12" s="49"/>
      <c r="AAN12" s="49"/>
      <c r="AAO12" s="50"/>
      <c r="AAP12" s="44"/>
      <c r="AAQ12" s="45"/>
      <c r="AAR12" s="46"/>
      <c r="AAS12" s="47"/>
      <c r="AAT12" s="48"/>
      <c r="AAU12" s="49"/>
      <c r="AAV12" s="49"/>
      <c r="AAW12" s="50"/>
      <c r="AAX12" s="44"/>
      <c r="AAY12" s="45"/>
      <c r="AAZ12" s="46"/>
      <c r="ABA12" s="47"/>
      <c r="ABB12" s="48"/>
      <c r="ABC12" s="49"/>
      <c r="ABD12" s="49"/>
      <c r="ABE12" s="50"/>
      <c r="ABF12" s="44"/>
      <c r="ABG12" s="45"/>
      <c r="ABH12" s="46"/>
      <c r="ABI12" s="47"/>
      <c r="ABJ12" s="48"/>
      <c r="ABK12" s="49"/>
      <c r="ABL12" s="49"/>
      <c r="ABM12" s="50"/>
      <c r="ABN12" s="44"/>
      <c r="ABO12" s="45"/>
      <c r="ABP12" s="46"/>
      <c r="ABQ12" s="47"/>
      <c r="ABR12" s="48"/>
      <c r="ABS12" s="49"/>
      <c r="ABT12" s="49"/>
      <c r="ABU12" s="50"/>
      <c r="ABV12" s="44"/>
      <c r="ABW12" s="45"/>
      <c r="ABX12" s="46"/>
      <c r="ABY12" s="47"/>
      <c r="ABZ12" s="48"/>
      <c r="ACA12" s="49"/>
      <c r="ACB12" s="49"/>
      <c r="ACC12" s="50"/>
      <c r="ACD12" s="44"/>
      <c r="ACE12" s="45"/>
      <c r="ACF12" s="46"/>
      <c r="ACG12" s="47"/>
      <c r="ACH12" s="48"/>
      <c r="ACI12" s="49"/>
      <c r="ACJ12" s="49"/>
      <c r="ACK12" s="50"/>
      <c r="ACL12" s="44"/>
      <c r="ACM12" s="45"/>
      <c r="ACN12" s="46"/>
      <c r="ACO12" s="47"/>
      <c r="ACP12" s="48"/>
      <c r="ACQ12" s="49"/>
      <c r="ACR12" s="49"/>
      <c r="ACS12" s="50"/>
      <c r="ACT12" s="44"/>
      <c r="ACU12" s="45"/>
      <c r="ACV12" s="46"/>
      <c r="ACW12" s="47"/>
      <c r="ACX12" s="48"/>
      <c r="ACY12" s="49"/>
      <c r="ACZ12" s="49"/>
      <c r="ADA12" s="50"/>
      <c r="ADB12" s="44"/>
      <c r="ADC12" s="45"/>
      <c r="ADD12" s="46"/>
      <c r="ADE12" s="47"/>
      <c r="ADF12" s="48"/>
      <c r="ADG12" s="49"/>
      <c r="ADH12" s="49"/>
      <c r="ADI12" s="50"/>
      <c r="ADJ12" s="44"/>
      <c r="ADK12" s="45"/>
      <c r="ADL12" s="46"/>
      <c r="ADM12" s="47"/>
      <c r="ADN12" s="48"/>
      <c r="ADO12" s="49"/>
      <c r="ADP12" s="49"/>
      <c r="ADQ12" s="50"/>
      <c r="ADR12" s="44"/>
      <c r="ADS12" s="45"/>
      <c r="ADT12" s="46"/>
      <c r="ADU12" s="47"/>
      <c r="ADV12" s="48"/>
      <c r="ADW12" s="49"/>
      <c r="ADX12" s="49"/>
      <c r="ADY12" s="50"/>
      <c r="ADZ12" s="44"/>
      <c r="AEA12" s="45"/>
      <c r="AEB12" s="46"/>
      <c r="AEC12" s="47"/>
      <c r="AED12" s="48"/>
      <c r="AEE12" s="49"/>
      <c r="AEF12" s="49"/>
      <c r="AEG12" s="50"/>
      <c r="AEH12" s="44"/>
      <c r="AEI12" s="45"/>
      <c r="AEJ12" s="46"/>
      <c r="AEK12" s="47"/>
      <c r="AEL12" s="48"/>
      <c r="AEM12" s="49"/>
      <c r="AEN12" s="49"/>
      <c r="AEO12" s="50"/>
      <c r="AEP12" s="44"/>
      <c r="AEQ12" s="45"/>
      <c r="AER12" s="46"/>
      <c r="AES12" s="47"/>
      <c r="AET12" s="48"/>
      <c r="AEU12" s="49"/>
      <c r="AEV12" s="49"/>
      <c r="AEW12" s="50"/>
      <c r="AEX12" s="44"/>
      <c r="AEY12" s="45"/>
      <c r="AEZ12" s="46"/>
      <c r="AFA12" s="47"/>
      <c r="AFB12" s="48"/>
      <c r="AFC12" s="49"/>
      <c r="AFD12" s="49"/>
      <c r="AFE12" s="50"/>
      <c r="AFF12" s="44"/>
      <c r="AFG12" s="45"/>
      <c r="AFH12" s="46"/>
      <c r="AFI12" s="47"/>
      <c r="AFJ12" s="48"/>
      <c r="AFK12" s="49"/>
      <c r="AFL12" s="49"/>
      <c r="AFM12" s="50"/>
      <c r="AFN12" s="44"/>
      <c r="AFO12" s="45"/>
      <c r="AFP12" s="46"/>
      <c r="AFQ12" s="47"/>
      <c r="AFR12" s="48"/>
      <c r="AFS12" s="49"/>
      <c r="AFT12" s="49"/>
      <c r="AFU12" s="50"/>
      <c r="AFV12" s="44"/>
      <c r="AFW12" s="45"/>
      <c r="AFX12" s="46"/>
      <c r="AFY12" s="47"/>
      <c r="AFZ12" s="48"/>
      <c r="AGA12" s="49"/>
      <c r="AGB12" s="49"/>
      <c r="AGC12" s="50"/>
      <c r="AGD12" s="44"/>
      <c r="AGE12" s="45"/>
      <c r="AGF12" s="46"/>
      <c r="AGG12" s="47"/>
      <c r="AGH12" s="48"/>
      <c r="AGI12" s="49"/>
      <c r="AGJ12" s="49"/>
      <c r="AGK12" s="50"/>
      <c r="AGL12" s="44"/>
      <c r="AGM12" s="45"/>
      <c r="AGN12" s="46"/>
      <c r="AGO12" s="47"/>
      <c r="AGP12" s="48"/>
      <c r="AGQ12" s="49"/>
      <c r="AGR12" s="49"/>
      <c r="AGS12" s="50"/>
      <c r="AGT12" s="44"/>
      <c r="AGU12" s="45"/>
      <c r="AGV12" s="46"/>
      <c r="AGW12" s="47"/>
      <c r="AGX12" s="48"/>
      <c r="AGY12" s="49"/>
      <c r="AGZ12" s="49"/>
      <c r="AHA12" s="50"/>
      <c r="AHB12" s="44"/>
      <c r="AHC12" s="45"/>
      <c r="AHD12" s="46"/>
      <c r="AHE12" s="47"/>
      <c r="AHF12" s="48"/>
      <c r="AHG12" s="49"/>
      <c r="AHH12" s="49"/>
      <c r="AHI12" s="50"/>
      <c r="AHJ12" s="44"/>
      <c r="AHK12" s="45"/>
      <c r="AHL12" s="46"/>
      <c r="AHM12" s="47"/>
      <c r="AHN12" s="48"/>
      <c r="AHO12" s="49"/>
      <c r="AHP12" s="49"/>
      <c r="AHQ12" s="50"/>
      <c r="AHR12" s="44"/>
      <c r="AHS12" s="45"/>
      <c r="AHT12" s="46"/>
      <c r="AHU12" s="47"/>
      <c r="AHV12" s="48"/>
      <c r="AHW12" s="49"/>
      <c r="AHX12" s="49"/>
      <c r="AHY12" s="50"/>
      <c r="AHZ12" s="44"/>
      <c r="AIA12" s="45"/>
      <c r="AIB12" s="46"/>
      <c r="AIC12" s="47"/>
      <c r="AID12" s="48"/>
      <c r="AIE12" s="49"/>
      <c r="AIF12" s="49"/>
      <c r="AIG12" s="50"/>
      <c r="AIH12" s="44"/>
      <c r="AII12" s="45"/>
      <c r="AIJ12" s="46"/>
      <c r="AIK12" s="47"/>
      <c r="AIL12" s="48"/>
      <c r="AIM12" s="49"/>
      <c r="AIN12" s="49"/>
      <c r="AIO12" s="50"/>
      <c r="AIP12" s="44"/>
      <c r="AIQ12" s="45"/>
      <c r="AIR12" s="46"/>
      <c r="AIS12" s="47"/>
      <c r="AIT12" s="48"/>
      <c r="AIU12" s="49"/>
      <c r="AIV12" s="49"/>
      <c r="AIW12" s="50"/>
      <c r="AIX12" s="44"/>
      <c r="AIY12" s="45"/>
      <c r="AIZ12" s="46"/>
      <c r="AJA12" s="47"/>
      <c r="AJB12" s="48"/>
      <c r="AJC12" s="49"/>
      <c r="AJD12" s="49"/>
      <c r="AJE12" s="50"/>
      <c r="AJF12" s="44"/>
      <c r="AJG12" s="45"/>
      <c r="AJH12" s="46"/>
      <c r="AJI12" s="47"/>
      <c r="AJJ12" s="48"/>
      <c r="AJK12" s="49"/>
      <c r="AJL12" s="49"/>
      <c r="AJM12" s="50"/>
      <c r="AJN12" s="44"/>
      <c r="AJO12" s="45"/>
      <c r="AJP12" s="46"/>
      <c r="AJQ12" s="47"/>
      <c r="AJR12" s="48"/>
      <c r="AJS12" s="49"/>
      <c r="AJT12" s="49"/>
      <c r="AJU12" s="50"/>
      <c r="AJV12" s="44"/>
      <c r="AJW12" s="45"/>
      <c r="AJX12" s="46"/>
      <c r="AJY12" s="47"/>
      <c r="AJZ12" s="48"/>
      <c r="AKA12" s="49"/>
      <c r="AKB12" s="49"/>
      <c r="AKC12" s="50"/>
      <c r="AKD12" s="44"/>
      <c r="AKE12" s="45"/>
      <c r="AKF12" s="46"/>
      <c r="AKG12" s="47"/>
      <c r="AKH12" s="48"/>
      <c r="AKI12" s="49"/>
      <c r="AKJ12" s="49"/>
      <c r="AKK12" s="50"/>
      <c r="AKL12" s="44"/>
      <c r="AKM12" s="45"/>
      <c r="AKN12" s="46"/>
      <c r="AKO12" s="47"/>
      <c r="AKP12" s="48"/>
      <c r="AKQ12" s="49"/>
      <c r="AKR12" s="49"/>
      <c r="AKS12" s="50"/>
      <c r="AKT12" s="44"/>
      <c r="AKU12" s="45"/>
      <c r="AKV12" s="46"/>
      <c r="AKW12" s="47"/>
      <c r="AKX12" s="48"/>
      <c r="AKY12" s="49"/>
      <c r="AKZ12" s="49"/>
      <c r="ALA12" s="50"/>
      <c r="ALB12" s="44"/>
      <c r="ALC12" s="45"/>
      <c r="ALD12" s="46"/>
      <c r="ALE12" s="47"/>
      <c r="ALF12" s="48"/>
      <c r="ALG12" s="49"/>
      <c r="ALH12" s="49"/>
      <c r="ALI12" s="50"/>
      <c r="ALJ12" s="44"/>
      <c r="ALK12" s="45"/>
      <c r="ALL12" s="46"/>
      <c r="ALM12" s="47"/>
      <c r="ALN12" s="48"/>
      <c r="ALO12" s="49"/>
      <c r="ALP12" s="49"/>
      <c r="ALQ12" s="50"/>
      <c r="ALR12" s="44"/>
      <c r="ALS12" s="45"/>
      <c r="ALT12" s="46"/>
      <c r="ALU12" s="47"/>
      <c r="ALV12" s="48"/>
      <c r="ALW12" s="49"/>
      <c r="ALX12" s="49"/>
      <c r="ALY12" s="50"/>
      <c r="ALZ12" s="44"/>
      <c r="AMA12" s="45"/>
      <c r="AMB12" s="46"/>
      <c r="AMC12" s="47"/>
      <c r="AMD12" s="48"/>
      <c r="AME12" s="49"/>
      <c r="AMF12" s="49"/>
      <c r="AMG12" s="50"/>
      <c r="AMH12" s="44"/>
      <c r="AMI12" s="45"/>
      <c r="AMJ12" s="46"/>
      <c r="AMK12" s="47"/>
      <c r="AML12" s="48"/>
      <c r="AMM12" s="49"/>
      <c r="AMN12" s="49"/>
      <c r="AMO12" s="50"/>
      <c r="AMP12" s="44"/>
      <c r="AMQ12" s="45"/>
      <c r="AMR12" s="46"/>
      <c r="AMS12" s="47"/>
      <c r="AMT12" s="48"/>
      <c r="AMU12" s="49"/>
      <c r="AMV12" s="49"/>
      <c r="AMW12" s="50"/>
      <c r="AMX12" s="44"/>
      <c r="AMY12" s="45"/>
      <c r="AMZ12" s="46"/>
      <c r="ANA12" s="47"/>
      <c r="ANB12" s="48"/>
      <c r="ANC12" s="49"/>
      <c r="AND12" s="49"/>
      <c r="ANE12" s="50"/>
      <c r="ANF12" s="44"/>
      <c r="ANG12" s="45"/>
      <c r="ANH12" s="46"/>
      <c r="ANI12" s="47"/>
      <c r="ANJ12" s="48"/>
      <c r="ANK12" s="49"/>
      <c r="ANL12" s="49"/>
      <c r="ANM12" s="50"/>
      <c r="ANN12" s="44"/>
      <c r="ANO12" s="45"/>
      <c r="ANP12" s="46"/>
      <c r="ANQ12" s="47"/>
      <c r="ANR12" s="48"/>
      <c r="ANS12" s="49"/>
      <c r="ANT12" s="49"/>
      <c r="ANU12" s="50"/>
      <c r="ANV12" s="44"/>
      <c r="ANW12" s="45"/>
      <c r="ANX12" s="46"/>
      <c r="ANY12" s="47"/>
      <c r="ANZ12" s="48"/>
      <c r="AOA12" s="49"/>
      <c r="AOB12" s="49"/>
      <c r="AOC12" s="50"/>
      <c r="AOD12" s="44"/>
      <c r="AOE12" s="45"/>
      <c r="AOF12" s="46"/>
      <c r="AOG12" s="47"/>
      <c r="AOH12" s="48"/>
      <c r="AOI12" s="49"/>
      <c r="AOJ12" s="49"/>
      <c r="AOK12" s="50"/>
      <c r="AOL12" s="44"/>
      <c r="AOM12" s="45"/>
      <c r="AON12" s="46"/>
      <c r="AOO12" s="47"/>
      <c r="AOP12" s="48"/>
      <c r="AOQ12" s="49"/>
      <c r="AOR12" s="49"/>
      <c r="AOS12" s="50"/>
      <c r="AOT12" s="44"/>
      <c r="AOU12" s="45"/>
      <c r="AOV12" s="46"/>
      <c r="AOW12" s="47"/>
      <c r="AOX12" s="48"/>
      <c r="AOY12" s="49"/>
      <c r="AOZ12" s="49"/>
      <c r="APA12" s="50"/>
      <c r="APB12" s="44"/>
      <c r="APC12" s="45"/>
      <c r="APD12" s="46"/>
      <c r="APE12" s="47"/>
      <c r="APF12" s="48"/>
      <c r="APG12" s="49"/>
      <c r="APH12" s="49"/>
      <c r="API12" s="50"/>
      <c r="APJ12" s="44"/>
      <c r="APK12" s="45"/>
      <c r="APL12" s="46"/>
      <c r="APM12" s="47"/>
      <c r="APN12" s="48"/>
      <c r="APO12" s="49"/>
      <c r="APP12" s="49"/>
      <c r="APQ12" s="50"/>
      <c r="APR12" s="44"/>
      <c r="APS12" s="45"/>
      <c r="APT12" s="46"/>
      <c r="APU12" s="47"/>
      <c r="APV12" s="48"/>
      <c r="APW12" s="49"/>
      <c r="APX12" s="49"/>
      <c r="APY12" s="50"/>
      <c r="APZ12" s="44"/>
      <c r="AQA12" s="45"/>
      <c r="AQB12" s="46"/>
      <c r="AQC12" s="47"/>
      <c r="AQD12" s="48"/>
      <c r="AQE12" s="49"/>
      <c r="AQF12" s="49"/>
      <c r="AQG12" s="50"/>
      <c r="AQH12" s="44"/>
      <c r="AQI12" s="45"/>
      <c r="AQJ12" s="46"/>
      <c r="AQK12" s="47"/>
      <c r="AQL12" s="48"/>
      <c r="AQM12" s="49"/>
      <c r="AQN12" s="49"/>
      <c r="AQO12" s="50"/>
      <c r="AQP12" s="44"/>
      <c r="AQQ12" s="45"/>
      <c r="AQR12" s="46"/>
      <c r="AQS12" s="47"/>
      <c r="AQT12" s="48"/>
      <c r="AQU12" s="49"/>
      <c r="AQV12" s="49"/>
      <c r="AQW12" s="50"/>
      <c r="AQX12" s="44"/>
      <c r="AQY12" s="45"/>
      <c r="AQZ12" s="46"/>
      <c r="ARA12" s="47"/>
      <c r="ARB12" s="48"/>
      <c r="ARC12" s="49"/>
      <c r="ARD12" s="49"/>
      <c r="ARE12" s="50"/>
      <c r="ARF12" s="44"/>
      <c r="ARG12" s="45"/>
      <c r="ARH12" s="46"/>
      <c r="ARI12" s="47"/>
      <c r="ARJ12" s="48"/>
      <c r="ARK12" s="49"/>
      <c r="ARL12" s="49"/>
      <c r="ARM12" s="50"/>
      <c r="ARN12" s="44"/>
      <c r="ARO12" s="45"/>
      <c r="ARP12" s="46"/>
      <c r="ARQ12" s="47"/>
      <c r="ARR12" s="48"/>
      <c r="ARS12" s="49"/>
      <c r="ART12" s="49"/>
      <c r="ARU12" s="50"/>
      <c r="ARV12" s="44"/>
      <c r="ARW12" s="45"/>
      <c r="ARX12" s="46"/>
      <c r="ARY12" s="47"/>
      <c r="ARZ12" s="48"/>
      <c r="ASA12" s="49"/>
      <c r="ASB12" s="49"/>
      <c r="ASC12" s="50"/>
      <c r="ASD12" s="44"/>
      <c r="ASE12" s="45"/>
      <c r="ASF12" s="46"/>
      <c r="ASG12" s="47"/>
      <c r="ASH12" s="48"/>
      <c r="ASI12" s="49"/>
      <c r="ASJ12" s="49"/>
      <c r="ASK12" s="50"/>
      <c r="ASL12" s="44"/>
      <c r="ASM12" s="45"/>
      <c r="ASN12" s="46"/>
      <c r="ASO12" s="47"/>
      <c r="ASP12" s="48"/>
      <c r="ASQ12" s="49"/>
      <c r="ASR12" s="49"/>
      <c r="ASS12" s="50"/>
      <c r="AST12" s="44"/>
      <c r="ASU12" s="45"/>
      <c r="ASV12" s="46"/>
      <c r="ASW12" s="47"/>
      <c r="ASX12" s="48"/>
      <c r="ASY12" s="49"/>
      <c r="ASZ12" s="49"/>
      <c r="ATA12" s="50"/>
      <c r="ATB12" s="44"/>
      <c r="ATC12" s="45"/>
      <c r="ATD12" s="46"/>
      <c r="ATE12" s="47"/>
      <c r="ATF12" s="48"/>
      <c r="ATG12" s="49"/>
      <c r="ATH12" s="49"/>
      <c r="ATI12" s="50"/>
      <c r="ATJ12" s="44"/>
      <c r="ATK12" s="45"/>
      <c r="ATL12" s="46"/>
      <c r="ATM12" s="47"/>
      <c r="ATN12" s="48"/>
      <c r="ATO12" s="49"/>
      <c r="ATP12" s="49"/>
      <c r="ATQ12" s="50"/>
      <c r="ATR12" s="44"/>
      <c r="ATS12" s="45"/>
      <c r="ATT12" s="46"/>
      <c r="ATU12" s="47"/>
      <c r="ATV12" s="48"/>
      <c r="ATW12" s="49"/>
      <c r="ATX12" s="49"/>
      <c r="ATY12" s="50"/>
      <c r="ATZ12" s="44"/>
      <c r="AUA12" s="45"/>
      <c r="AUB12" s="46"/>
      <c r="AUC12" s="47"/>
      <c r="AUD12" s="48"/>
      <c r="AUE12" s="49"/>
      <c r="AUF12" s="49"/>
      <c r="AUG12" s="50"/>
      <c r="AUH12" s="44"/>
      <c r="AUI12" s="45"/>
      <c r="AUJ12" s="46"/>
      <c r="AUK12" s="47"/>
      <c r="AUL12" s="48"/>
      <c r="AUM12" s="49"/>
      <c r="AUN12" s="49"/>
      <c r="AUO12" s="50"/>
      <c r="AUP12" s="44"/>
      <c r="AUQ12" s="45"/>
      <c r="AUR12" s="46"/>
      <c r="AUS12" s="47"/>
      <c r="AUT12" s="48"/>
      <c r="AUU12" s="49"/>
      <c r="AUV12" s="49"/>
      <c r="AUW12" s="50"/>
      <c r="AUX12" s="44"/>
      <c r="AUY12" s="45"/>
      <c r="AUZ12" s="46"/>
      <c r="AVA12" s="47"/>
      <c r="AVB12" s="48"/>
      <c r="AVC12" s="49"/>
      <c r="AVD12" s="49"/>
      <c r="AVE12" s="50"/>
      <c r="AVF12" s="44"/>
      <c r="AVG12" s="45"/>
      <c r="AVH12" s="46"/>
      <c r="AVI12" s="47"/>
      <c r="AVJ12" s="48"/>
      <c r="AVK12" s="49"/>
      <c r="AVL12" s="49"/>
      <c r="AVM12" s="50"/>
      <c r="AVN12" s="44"/>
      <c r="AVO12" s="45"/>
      <c r="AVP12" s="46"/>
      <c r="AVQ12" s="47"/>
      <c r="AVR12" s="48"/>
      <c r="AVS12" s="49"/>
      <c r="AVT12" s="49"/>
      <c r="AVU12" s="50"/>
      <c r="AVV12" s="44"/>
      <c r="AVW12" s="45"/>
      <c r="AVX12" s="46"/>
      <c r="AVY12" s="47"/>
      <c r="AVZ12" s="48"/>
      <c r="AWA12" s="49"/>
      <c r="AWB12" s="49"/>
      <c r="AWC12" s="50"/>
      <c r="AWD12" s="44"/>
      <c r="AWE12" s="45"/>
      <c r="AWF12" s="46"/>
      <c r="AWG12" s="47"/>
      <c r="AWH12" s="48"/>
      <c r="AWI12" s="49"/>
      <c r="AWJ12" s="49"/>
      <c r="AWK12" s="50"/>
      <c r="AWL12" s="44"/>
      <c r="AWM12" s="45"/>
      <c r="AWN12" s="46"/>
      <c r="AWO12" s="47"/>
      <c r="AWP12" s="48"/>
      <c r="AWQ12" s="49"/>
      <c r="AWR12" s="49"/>
      <c r="AWS12" s="50"/>
      <c r="AWT12" s="44"/>
      <c r="AWU12" s="45"/>
      <c r="AWV12" s="46"/>
      <c r="AWW12" s="47"/>
      <c r="AWX12" s="48"/>
      <c r="AWY12" s="49"/>
      <c r="AWZ12" s="49"/>
      <c r="AXA12" s="50"/>
      <c r="AXB12" s="44"/>
      <c r="AXC12" s="45"/>
      <c r="AXD12" s="46"/>
      <c r="AXE12" s="47"/>
      <c r="AXF12" s="48"/>
      <c r="AXG12" s="49"/>
      <c r="AXH12" s="49"/>
      <c r="AXI12" s="50"/>
      <c r="AXJ12" s="44"/>
      <c r="AXK12" s="45"/>
      <c r="AXL12" s="46"/>
      <c r="AXM12" s="47"/>
      <c r="AXN12" s="48"/>
      <c r="AXO12" s="49"/>
      <c r="AXP12" s="49"/>
      <c r="AXQ12" s="50"/>
      <c r="AXR12" s="44"/>
      <c r="AXS12" s="45"/>
      <c r="AXT12" s="46"/>
      <c r="AXU12" s="47"/>
      <c r="AXV12" s="48"/>
      <c r="AXW12" s="49"/>
      <c r="AXX12" s="49"/>
      <c r="AXY12" s="50"/>
      <c r="AXZ12" s="44"/>
      <c r="AYA12" s="45"/>
      <c r="AYB12" s="46"/>
      <c r="AYC12" s="47"/>
      <c r="AYD12" s="48"/>
      <c r="AYE12" s="49"/>
      <c r="AYF12" s="49"/>
      <c r="AYG12" s="50"/>
      <c r="AYH12" s="44"/>
      <c r="AYI12" s="45"/>
      <c r="AYJ12" s="46"/>
      <c r="AYK12" s="47"/>
      <c r="AYL12" s="48"/>
      <c r="AYM12" s="49"/>
      <c r="AYN12" s="49"/>
      <c r="AYO12" s="50"/>
      <c r="AYP12" s="44"/>
      <c r="AYQ12" s="45"/>
      <c r="AYR12" s="46"/>
      <c r="AYS12" s="47"/>
      <c r="AYT12" s="48"/>
      <c r="AYU12" s="49"/>
      <c r="AYV12" s="49"/>
      <c r="AYW12" s="50"/>
      <c r="AYX12" s="44"/>
      <c r="AYY12" s="45"/>
      <c r="AYZ12" s="46"/>
      <c r="AZA12" s="47"/>
      <c r="AZB12" s="48"/>
      <c r="AZC12" s="49"/>
      <c r="AZD12" s="49"/>
      <c r="AZE12" s="50"/>
      <c r="AZF12" s="44"/>
      <c r="AZG12" s="45"/>
      <c r="AZH12" s="46"/>
      <c r="AZI12" s="47"/>
      <c r="AZJ12" s="48"/>
      <c r="AZK12" s="49"/>
      <c r="AZL12" s="49"/>
      <c r="AZM12" s="50"/>
      <c r="AZN12" s="44"/>
      <c r="AZO12" s="45"/>
      <c r="AZP12" s="46"/>
      <c r="AZQ12" s="47"/>
      <c r="AZR12" s="48"/>
      <c r="AZS12" s="49"/>
      <c r="AZT12" s="49"/>
      <c r="AZU12" s="50"/>
      <c r="AZV12" s="44"/>
      <c r="AZW12" s="45"/>
      <c r="AZX12" s="46"/>
      <c r="AZY12" s="47"/>
      <c r="AZZ12" s="48"/>
      <c r="BAA12" s="49"/>
      <c r="BAB12" s="49"/>
      <c r="BAC12" s="50"/>
      <c r="BAD12" s="44"/>
      <c r="BAE12" s="45"/>
      <c r="BAF12" s="46"/>
      <c r="BAG12" s="47"/>
      <c r="BAH12" s="48"/>
      <c r="BAI12" s="49"/>
      <c r="BAJ12" s="49"/>
      <c r="BAK12" s="50"/>
      <c r="BAL12" s="44"/>
      <c r="BAM12" s="45"/>
      <c r="BAN12" s="46"/>
      <c r="BAO12" s="47"/>
      <c r="BAP12" s="48"/>
      <c r="BAQ12" s="49"/>
      <c r="BAR12" s="49"/>
      <c r="BAS12" s="50"/>
      <c r="BAT12" s="44"/>
      <c r="BAU12" s="45"/>
      <c r="BAV12" s="46"/>
      <c r="BAW12" s="47"/>
      <c r="BAX12" s="48"/>
      <c r="BAY12" s="49"/>
      <c r="BAZ12" s="49"/>
      <c r="BBA12" s="50"/>
      <c r="BBB12" s="44"/>
      <c r="BBC12" s="45"/>
      <c r="BBD12" s="46"/>
      <c r="BBE12" s="47"/>
      <c r="BBF12" s="48"/>
      <c r="BBG12" s="49"/>
      <c r="BBH12" s="49"/>
      <c r="BBI12" s="50"/>
      <c r="BBJ12" s="44"/>
      <c r="BBK12" s="45"/>
      <c r="BBL12" s="46"/>
      <c r="BBM12" s="47"/>
      <c r="BBN12" s="48"/>
      <c r="BBO12" s="49"/>
      <c r="BBP12" s="49"/>
      <c r="BBQ12" s="50"/>
      <c r="BBR12" s="44"/>
      <c r="BBS12" s="45"/>
      <c r="BBT12" s="46"/>
      <c r="BBU12" s="47"/>
      <c r="BBV12" s="48"/>
      <c r="BBW12" s="49"/>
      <c r="BBX12" s="49"/>
      <c r="BBY12" s="50"/>
      <c r="BBZ12" s="44"/>
      <c r="BCA12" s="45"/>
      <c r="BCB12" s="46"/>
      <c r="BCC12" s="47"/>
      <c r="BCD12" s="48"/>
      <c r="BCE12" s="49"/>
      <c r="BCF12" s="49"/>
      <c r="BCG12" s="50"/>
      <c r="BCH12" s="44"/>
      <c r="BCI12" s="45"/>
      <c r="BCJ12" s="46"/>
      <c r="BCK12" s="47"/>
      <c r="BCL12" s="48"/>
      <c r="BCM12" s="49"/>
      <c r="BCN12" s="49"/>
      <c r="BCO12" s="50"/>
      <c r="BCP12" s="44"/>
      <c r="BCQ12" s="45"/>
      <c r="BCR12" s="46"/>
      <c r="BCS12" s="47"/>
      <c r="BCT12" s="48"/>
      <c r="BCU12" s="49"/>
      <c r="BCV12" s="49"/>
      <c r="BCW12" s="50"/>
      <c r="BCX12" s="44"/>
      <c r="BCY12" s="45"/>
      <c r="BCZ12" s="46"/>
      <c r="BDA12" s="47"/>
      <c r="BDB12" s="48"/>
      <c r="BDC12" s="49"/>
      <c r="BDD12" s="49"/>
      <c r="BDE12" s="50"/>
      <c r="BDF12" s="44"/>
      <c r="BDG12" s="45"/>
      <c r="BDH12" s="46"/>
      <c r="BDI12" s="47"/>
      <c r="BDJ12" s="48"/>
      <c r="BDK12" s="49"/>
      <c r="BDL12" s="49"/>
      <c r="BDM12" s="50"/>
      <c r="BDN12" s="44"/>
      <c r="BDO12" s="45"/>
      <c r="BDP12" s="46"/>
      <c r="BDQ12" s="47"/>
      <c r="BDR12" s="48"/>
      <c r="BDS12" s="49"/>
      <c r="BDT12" s="49"/>
      <c r="BDU12" s="50"/>
      <c r="BDV12" s="44"/>
      <c r="BDW12" s="45"/>
      <c r="BDX12" s="46"/>
      <c r="BDY12" s="47"/>
      <c r="BDZ12" s="48"/>
      <c r="BEA12" s="49"/>
      <c r="BEB12" s="49"/>
      <c r="BEC12" s="50"/>
      <c r="BED12" s="44"/>
      <c r="BEE12" s="45"/>
      <c r="BEF12" s="46"/>
      <c r="BEG12" s="47"/>
      <c r="BEH12" s="48"/>
      <c r="BEI12" s="49"/>
      <c r="BEJ12" s="49"/>
      <c r="BEK12" s="50"/>
      <c r="BEL12" s="44"/>
      <c r="BEM12" s="45"/>
      <c r="BEN12" s="46"/>
      <c r="BEO12" s="47"/>
      <c r="BEP12" s="48"/>
      <c r="BEQ12" s="49"/>
      <c r="BER12" s="49"/>
      <c r="BES12" s="50"/>
      <c r="BET12" s="44"/>
      <c r="BEU12" s="45"/>
      <c r="BEV12" s="46"/>
      <c r="BEW12" s="47"/>
      <c r="BEX12" s="48"/>
      <c r="BEY12" s="49"/>
      <c r="BEZ12" s="49"/>
      <c r="BFA12" s="50"/>
      <c r="BFB12" s="44"/>
      <c r="BFC12" s="45"/>
      <c r="BFD12" s="46"/>
      <c r="BFE12" s="47"/>
      <c r="BFF12" s="48"/>
      <c r="BFG12" s="49"/>
      <c r="BFH12" s="49"/>
      <c r="BFI12" s="50"/>
      <c r="BFJ12" s="44"/>
      <c r="BFK12" s="45"/>
      <c r="BFL12" s="46"/>
      <c r="BFM12" s="47"/>
      <c r="BFN12" s="48"/>
      <c r="BFO12" s="49"/>
      <c r="BFP12" s="49"/>
      <c r="BFQ12" s="50"/>
      <c r="BFR12" s="44"/>
      <c r="BFS12" s="45"/>
      <c r="BFT12" s="46"/>
      <c r="BFU12" s="47"/>
      <c r="BFV12" s="48"/>
      <c r="BFW12" s="49"/>
      <c r="BFX12" s="49"/>
      <c r="BFY12" s="50"/>
      <c r="BFZ12" s="44"/>
      <c r="BGA12" s="45"/>
      <c r="BGB12" s="46"/>
      <c r="BGC12" s="47"/>
      <c r="BGD12" s="48"/>
      <c r="BGE12" s="49"/>
      <c r="BGF12" s="49"/>
      <c r="BGG12" s="50"/>
      <c r="BGH12" s="44"/>
      <c r="BGI12" s="45"/>
      <c r="BGJ12" s="46"/>
      <c r="BGK12" s="47"/>
      <c r="BGL12" s="48"/>
      <c r="BGM12" s="49"/>
      <c r="BGN12" s="49"/>
      <c r="BGO12" s="50"/>
      <c r="BGP12" s="44"/>
      <c r="BGQ12" s="45"/>
      <c r="BGR12" s="46"/>
      <c r="BGS12" s="47"/>
      <c r="BGT12" s="48"/>
      <c r="BGU12" s="49"/>
      <c r="BGV12" s="49"/>
      <c r="BGW12" s="50"/>
      <c r="BGX12" s="44"/>
      <c r="BGY12" s="45"/>
      <c r="BGZ12" s="46"/>
      <c r="BHA12" s="47"/>
      <c r="BHB12" s="48"/>
      <c r="BHC12" s="49"/>
      <c r="BHD12" s="49"/>
      <c r="BHE12" s="50"/>
      <c r="BHF12" s="44"/>
      <c r="BHG12" s="45"/>
      <c r="BHH12" s="46"/>
      <c r="BHI12" s="47"/>
      <c r="BHJ12" s="48"/>
      <c r="BHK12" s="49"/>
      <c r="BHL12" s="49"/>
      <c r="BHM12" s="50"/>
      <c r="BHN12" s="44"/>
      <c r="BHO12" s="45"/>
      <c r="BHP12" s="46"/>
      <c r="BHQ12" s="47"/>
      <c r="BHR12" s="48"/>
      <c r="BHS12" s="49"/>
      <c r="BHT12" s="49"/>
      <c r="BHU12" s="50"/>
      <c r="BHV12" s="44"/>
      <c r="BHW12" s="45"/>
      <c r="BHX12" s="46"/>
      <c r="BHY12" s="47"/>
      <c r="BHZ12" s="48"/>
      <c r="BIA12" s="49"/>
      <c r="BIB12" s="49"/>
      <c r="BIC12" s="50"/>
      <c r="BID12" s="44"/>
      <c r="BIE12" s="45"/>
      <c r="BIF12" s="46"/>
      <c r="BIG12" s="47"/>
      <c r="BIH12" s="48"/>
      <c r="BII12" s="49"/>
      <c r="BIJ12" s="49"/>
      <c r="BIK12" s="50"/>
      <c r="BIL12" s="44"/>
      <c r="BIM12" s="45"/>
      <c r="BIN12" s="46"/>
      <c r="BIO12" s="47"/>
      <c r="BIP12" s="48"/>
      <c r="BIQ12" s="49"/>
      <c r="BIR12" s="49"/>
      <c r="BIS12" s="50"/>
      <c r="BIT12" s="44"/>
      <c r="BIU12" s="45"/>
      <c r="BIV12" s="46"/>
      <c r="BIW12" s="47"/>
      <c r="BIX12" s="48"/>
      <c r="BIY12" s="49"/>
      <c r="BIZ12" s="49"/>
      <c r="BJA12" s="50"/>
      <c r="BJB12" s="44"/>
      <c r="BJC12" s="45"/>
      <c r="BJD12" s="46"/>
      <c r="BJE12" s="47"/>
      <c r="BJF12" s="48"/>
      <c r="BJG12" s="49"/>
      <c r="BJH12" s="49"/>
      <c r="BJI12" s="50"/>
      <c r="BJJ12" s="44"/>
      <c r="BJK12" s="45"/>
      <c r="BJL12" s="46"/>
      <c r="BJM12" s="47"/>
      <c r="BJN12" s="48"/>
      <c r="BJO12" s="49"/>
      <c r="BJP12" s="49"/>
      <c r="BJQ12" s="50"/>
      <c r="BJR12" s="44"/>
      <c r="BJS12" s="45"/>
      <c r="BJT12" s="46"/>
      <c r="BJU12" s="47"/>
      <c r="BJV12" s="48"/>
      <c r="BJW12" s="49"/>
      <c r="BJX12" s="49"/>
      <c r="BJY12" s="50"/>
      <c r="BJZ12" s="44"/>
      <c r="BKA12" s="45"/>
      <c r="BKB12" s="46"/>
      <c r="BKC12" s="47"/>
      <c r="BKD12" s="48"/>
      <c r="BKE12" s="49"/>
      <c r="BKF12" s="49"/>
      <c r="BKG12" s="50"/>
      <c r="BKH12" s="44"/>
      <c r="BKI12" s="45"/>
      <c r="BKJ12" s="46"/>
      <c r="BKK12" s="47"/>
      <c r="BKL12" s="48"/>
      <c r="BKM12" s="49"/>
      <c r="BKN12" s="49"/>
      <c r="BKO12" s="50"/>
      <c r="BKP12" s="44"/>
      <c r="BKQ12" s="45"/>
      <c r="BKR12" s="46"/>
      <c r="BKS12" s="47"/>
      <c r="BKT12" s="48"/>
      <c r="BKU12" s="49"/>
      <c r="BKV12" s="49"/>
      <c r="BKW12" s="50"/>
      <c r="BKX12" s="44"/>
      <c r="BKY12" s="45"/>
      <c r="BKZ12" s="46"/>
      <c r="BLA12" s="47"/>
      <c r="BLB12" s="48"/>
      <c r="BLC12" s="49"/>
      <c r="BLD12" s="49"/>
      <c r="BLE12" s="50"/>
      <c r="BLF12" s="44"/>
      <c r="BLG12" s="45"/>
      <c r="BLH12" s="46"/>
      <c r="BLI12" s="47"/>
      <c r="BLJ12" s="48"/>
      <c r="BLK12" s="49"/>
      <c r="BLL12" s="49"/>
      <c r="BLM12" s="50"/>
      <c r="BLN12" s="44"/>
      <c r="BLO12" s="45"/>
      <c r="BLP12" s="46"/>
      <c r="BLQ12" s="47"/>
      <c r="BLR12" s="48"/>
      <c r="BLS12" s="49"/>
      <c r="BLT12" s="49"/>
      <c r="BLU12" s="50"/>
      <c r="BLV12" s="44"/>
      <c r="BLW12" s="45"/>
      <c r="BLX12" s="46"/>
      <c r="BLY12" s="47"/>
      <c r="BLZ12" s="48"/>
      <c r="BMA12" s="49"/>
      <c r="BMB12" s="49"/>
      <c r="BMC12" s="50"/>
      <c r="BMD12" s="44"/>
      <c r="BME12" s="45"/>
      <c r="BMF12" s="46"/>
      <c r="BMG12" s="47"/>
      <c r="BMH12" s="48"/>
      <c r="BMI12" s="49"/>
      <c r="BMJ12" s="49"/>
      <c r="BMK12" s="50"/>
      <c r="BML12" s="44"/>
      <c r="BMM12" s="45"/>
      <c r="BMN12" s="46"/>
      <c r="BMO12" s="47"/>
      <c r="BMP12" s="48"/>
      <c r="BMQ12" s="49"/>
      <c r="BMR12" s="49"/>
      <c r="BMS12" s="50"/>
      <c r="BMT12" s="44"/>
      <c r="BMU12" s="45"/>
      <c r="BMV12" s="46"/>
      <c r="BMW12" s="47"/>
      <c r="BMX12" s="48"/>
      <c r="BMY12" s="49"/>
      <c r="BMZ12" s="49"/>
      <c r="BNA12" s="50"/>
      <c r="BNB12" s="44"/>
      <c r="BNC12" s="45"/>
      <c r="BND12" s="46"/>
      <c r="BNE12" s="47"/>
      <c r="BNF12" s="48"/>
      <c r="BNG12" s="49"/>
      <c r="BNH12" s="49"/>
      <c r="BNI12" s="50"/>
      <c r="BNJ12" s="44"/>
      <c r="BNK12" s="45"/>
      <c r="BNL12" s="46"/>
      <c r="BNM12" s="47"/>
      <c r="BNN12" s="48"/>
      <c r="BNO12" s="49"/>
      <c r="BNP12" s="49"/>
      <c r="BNQ12" s="50"/>
      <c r="BNR12" s="44"/>
      <c r="BNS12" s="45"/>
      <c r="BNT12" s="46"/>
      <c r="BNU12" s="47"/>
      <c r="BNV12" s="48"/>
      <c r="BNW12" s="49"/>
      <c r="BNX12" s="49"/>
      <c r="BNY12" s="50"/>
      <c r="BNZ12" s="44"/>
      <c r="BOA12" s="45"/>
      <c r="BOB12" s="46"/>
      <c r="BOC12" s="47"/>
      <c r="BOD12" s="48"/>
      <c r="BOE12" s="49"/>
      <c r="BOF12" s="49"/>
      <c r="BOG12" s="50"/>
      <c r="BOH12" s="44"/>
      <c r="BOI12" s="45"/>
      <c r="BOJ12" s="46"/>
      <c r="BOK12" s="47"/>
      <c r="BOL12" s="48"/>
      <c r="BOM12" s="49"/>
      <c r="BON12" s="49"/>
      <c r="BOO12" s="50"/>
      <c r="BOP12" s="44"/>
      <c r="BOQ12" s="45"/>
      <c r="BOR12" s="46"/>
      <c r="BOS12" s="47"/>
      <c r="BOT12" s="48"/>
      <c r="BOU12" s="49"/>
      <c r="BOV12" s="49"/>
      <c r="BOW12" s="50"/>
      <c r="BOX12" s="44"/>
      <c r="BOY12" s="45"/>
      <c r="BOZ12" s="46"/>
      <c r="BPA12" s="47"/>
      <c r="BPB12" s="48"/>
      <c r="BPC12" s="49"/>
      <c r="BPD12" s="49"/>
      <c r="BPE12" s="50"/>
      <c r="BPF12" s="44"/>
      <c r="BPG12" s="45"/>
      <c r="BPH12" s="46"/>
      <c r="BPI12" s="47"/>
      <c r="BPJ12" s="48"/>
      <c r="BPK12" s="49"/>
      <c r="BPL12" s="49"/>
      <c r="BPM12" s="50"/>
      <c r="BPN12" s="44"/>
      <c r="BPO12" s="45"/>
      <c r="BPP12" s="46"/>
      <c r="BPQ12" s="47"/>
      <c r="BPR12" s="48"/>
      <c r="BPS12" s="49"/>
      <c r="BPT12" s="49"/>
      <c r="BPU12" s="50"/>
      <c r="BPV12" s="44"/>
      <c r="BPW12" s="45"/>
      <c r="BPX12" s="46"/>
      <c r="BPY12" s="47"/>
      <c r="BPZ12" s="48"/>
      <c r="BQA12" s="49"/>
      <c r="BQB12" s="49"/>
      <c r="BQC12" s="50"/>
      <c r="BQD12" s="44"/>
      <c r="BQE12" s="45"/>
      <c r="BQF12" s="46"/>
      <c r="BQG12" s="47"/>
      <c r="BQH12" s="48"/>
      <c r="BQI12" s="49"/>
      <c r="BQJ12" s="49"/>
      <c r="BQK12" s="50"/>
      <c r="BQL12" s="44"/>
      <c r="BQM12" s="45"/>
      <c r="BQN12" s="46"/>
      <c r="BQO12" s="47"/>
      <c r="BQP12" s="48"/>
      <c r="BQQ12" s="49"/>
      <c r="BQR12" s="49"/>
      <c r="BQS12" s="50"/>
      <c r="BQT12" s="44"/>
      <c r="BQU12" s="45"/>
      <c r="BQV12" s="46"/>
      <c r="BQW12" s="47"/>
      <c r="BQX12" s="48"/>
      <c r="BQY12" s="49"/>
      <c r="BQZ12" s="49"/>
      <c r="BRA12" s="50"/>
      <c r="BRB12" s="44"/>
      <c r="BRC12" s="45"/>
      <c r="BRD12" s="46"/>
      <c r="BRE12" s="47"/>
      <c r="BRF12" s="48"/>
      <c r="BRG12" s="49"/>
      <c r="BRH12" s="49"/>
      <c r="BRI12" s="50"/>
      <c r="BRJ12" s="44"/>
      <c r="BRK12" s="45"/>
      <c r="BRL12" s="46"/>
      <c r="BRM12" s="47"/>
      <c r="BRN12" s="48"/>
      <c r="BRO12" s="49"/>
      <c r="BRP12" s="49"/>
      <c r="BRQ12" s="50"/>
      <c r="BRR12" s="44"/>
      <c r="BRS12" s="45"/>
      <c r="BRT12" s="46"/>
      <c r="BRU12" s="47"/>
      <c r="BRV12" s="48"/>
      <c r="BRW12" s="49"/>
      <c r="BRX12" s="49"/>
      <c r="BRY12" s="50"/>
      <c r="BRZ12" s="44"/>
      <c r="BSA12" s="45"/>
      <c r="BSB12" s="46"/>
      <c r="BSC12" s="47"/>
      <c r="BSD12" s="48"/>
      <c r="BSE12" s="49"/>
      <c r="BSF12" s="49"/>
      <c r="BSG12" s="50"/>
      <c r="BSH12" s="44"/>
      <c r="BSI12" s="45"/>
      <c r="BSJ12" s="46"/>
      <c r="BSK12" s="47"/>
      <c r="BSL12" s="48"/>
      <c r="BSM12" s="49"/>
      <c r="BSN12" s="49"/>
      <c r="BSO12" s="50"/>
      <c r="BSP12" s="44"/>
      <c r="BSQ12" s="45"/>
      <c r="BSR12" s="46"/>
      <c r="BSS12" s="47"/>
      <c r="BST12" s="48"/>
      <c r="BSU12" s="49"/>
      <c r="BSV12" s="49"/>
      <c r="BSW12" s="50"/>
      <c r="BSX12" s="44"/>
      <c r="BSY12" s="45"/>
      <c r="BSZ12" s="46"/>
      <c r="BTA12" s="47"/>
      <c r="BTB12" s="48"/>
      <c r="BTC12" s="49"/>
      <c r="BTD12" s="49"/>
      <c r="BTE12" s="50"/>
      <c r="BTF12" s="44"/>
      <c r="BTG12" s="45"/>
      <c r="BTH12" s="46"/>
      <c r="BTI12" s="47"/>
      <c r="BTJ12" s="48"/>
      <c r="BTK12" s="49"/>
      <c r="BTL12" s="49"/>
      <c r="BTM12" s="50"/>
      <c r="BTN12" s="44"/>
      <c r="BTO12" s="45"/>
      <c r="BTP12" s="46"/>
      <c r="BTQ12" s="47"/>
      <c r="BTR12" s="48"/>
      <c r="BTS12" s="49"/>
      <c r="BTT12" s="49"/>
      <c r="BTU12" s="50"/>
      <c r="BTV12" s="44"/>
      <c r="BTW12" s="45"/>
      <c r="BTX12" s="46"/>
      <c r="BTY12" s="47"/>
      <c r="BTZ12" s="48"/>
      <c r="BUA12" s="49"/>
      <c r="BUB12" s="49"/>
      <c r="BUC12" s="50"/>
      <c r="BUD12" s="44"/>
      <c r="BUE12" s="45"/>
      <c r="BUF12" s="46"/>
      <c r="BUG12" s="47"/>
      <c r="BUH12" s="48"/>
      <c r="BUI12" s="49"/>
      <c r="BUJ12" s="49"/>
      <c r="BUK12" s="50"/>
      <c r="BUL12" s="44"/>
      <c r="BUM12" s="45"/>
      <c r="BUN12" s="46"/>
      <c r="BUO12" s="47"/>
      <c r="BUP12" s="48"/>
      <c r="BUQ12" s="49"/>
      <c r="BUR12" s="49"/>
      <c r="BUS12" s="50"/>
      <c r="BUT12" s="44"/>
      <c r="BUU12" s="45"/>
      <c r="BUV12" s="46"/>
      <c r="BUW12" s="47"/>
      <c r="BUX12" s="48"/>
      <c r="BUY12" s="49"/>
      <c r="BUZ12" s="49"/>
      <c r="BVA12" s="50"/>
      <c r="BVB12" s="44"/>
      <c r="BVC12" s="45"/>
      <c r="BVD12" s="46"/>
      <c r="BVE12" s="47"/>
      <c r="BVF12" s="48"/>
      <c r="BVG12" s="49"/>
      <c r="BVH12" s="49"/>
      <c r="BVI12" s="50"/>
      <c r="BVJ12" s="44"/>
      <c r="BVK12" s="45"/>
      <c r="BVL12" s="46"/>
      <c r="BVM12" s="47"/>
      <c r="BVN12" s="48"/>
      <c r="BVO12" s="49"/>
      <c r="BVP12" s="49"/>
      <c r="BVQ12" s="50"/>
      <c r="BVR12" s="44"/>
      <c r="BVS12" s="45"/>
      <c r="BVT12" s="46"/>
      <c r="BVU12" s="47"/>
      <c r="BVV12" s="48"/>
      <c r="BVW12" s="49"/>
      <c r="BVX12" s="49"/>
      <c r="BVY12" s="50"/>
      <c r="BVZ12" s="44"/>
      <c r="BWA12" s="45"/>
      <c r="BWB12" s="46"/>
      <c r="BWC12" s="47"/>
      <c r="BWD12" s="48"/>
      <c r="BWE12" s="49"/>
      <c r="BWF12" s="49"/>
      <c r="BWG12" s="50"/>
      <c r="BWH12" s="44"/>
      <c r="BWI12" s="45"/>
      <c r="BWJ12" s="46"/>
      <c r="BWK12" s="47"/>
      <c r="BWL12" s="48"/>
      <c r="BWM12" s="49"/>
      <c r="BWN12" s="49"/>
      <c r="BWO12" s="50"/>
      <c r="BWP12" s="44"/>
      <c r="BWQ12" s="45"/>
      <c r="BWR12" s="46"/>
      <c r="BWS12" s="47"/>
      <c r="BWT12" s="48"/>
      <c r="BWU12" s="49"/>
      <c r="BWV12" s="49"/>
      <c r="BWW12" s="50"/>
      <c r="BWX12" s="44"/>
      <c r="BWY12" s="45"/>
      <c r="BWZ12" s="46"/>
      <c r="BXA12" s="47"/>
      <c r="BXB12" s="48"/>
      <c r="BXC12" s="49"/>
      <c r="BXD12" s="49"/>
      <c r="BXE12" s="50"/>
      <c r="BXF12" s="44"/>
      <c r="BXG12" s="45"/>
      <c r="BXH12" s="46"/>
      <c r="BXI12" s="47"/>
      <c r="BXJ12" s="48"/>
      <c r="BXK12" s="49"/>
      <c r="BXL12" s="49"/>
      <c r="BXM12" s="50"/>
      <c r="BXN12" s="44"/>
      <c r="BXO12" s="45"/>
      <c r="BXP12" s="46"/>
      <c r="BXQ12" s="47"/>
      <c r="BXR12" s="48"/>
      <c r="BXS12" s="49"/>
      <c r="BXT12" s="49"/>
      <c r="BXU12" s="50"/>
      <c r="BXV12" s="44"/>
      <c r="BXW12" s="45"/>
      <c r="BXX12" s="46"/>
      <c r="BXY12" s="47"/>
      <c r="BXZ12" s="48"/>
      <c r="BYA12" s="49"/>
      <c r="BYB12" s="49"/>
      <c r="BYC12" s="50"/>
      <c r="BYD12" s="44"/>
      <c r="BYE12" s="45"/>
      <c r="BYF12" s="46"/>
      <c r="BYG12" s="47"/>
      <c r="BYH12" s="48"/>
      <c r="BYI12" s="49"/>
      <c r="BYJ12" s="49"/>
      <c r="BYK12" s="50"/>
      <c r="BYL12" s="44"/>
      <c r="BYM12" s="45"/>
      <c r="BYN12" s="46"/>
      <c r="BYO12" s="47"/>
      <c r="BYP12" s="48"/>
      <c r="BYQ12" s="49"/>
      <c r="BYR12" s="49"/>
      <c r="BYS12" s="50"/>
      <c r="BYT12" s="44"/>
      <c r="BYU12" s="45"/>
      <c r="BYV12" s="46"/>
      <c r="BYW12" s="47"/>
      <c r="BYX12" s="48"/>
      <c r="BYY12" s="49"/>
      <c r="BYZ12" s="49"/>
      <c r="BZA12" s="50"/>
      <c r="BZB12" s="44"/>
      <c r="BZC12" s="45"/>
      <c r="BZD12" s="46"/>
      <c r="BZE12" s="47"/>
      <c r="BZF12" s="48"/>
      <c r="BZG12" s="49"/>
      <c r="BZH12" s="49"/>
      <c r="BZI12" s="50"/>
      <c r="BZJ12" s="44"/>
      <c r="BZK12" s="45"/>
      <c r="BZL12" s="46"/>
      <c r="BZM12" s="47"/>
      <c r="BZN12" s="48"/>
      <c r="BZO12" s="49"/>
      <c r="BZP12" s="49"/>
      <c r="BZQ12" s="50"/>
      <c r="BZR12" s="44"/>
      <c r="BZS12" s="45"/>
      <c r="BZT12" s="46"/>
      <c r="BZU12" s="47"/>
      <c r="BZV12" s="48"/>
      <c r="BZW12" s="49"/>
      <c r="BZX12" s="49"/>
      <c r="BZY12" s="50"/>
      <c r="BZZ12" s="44"/>
      <c r="CAA12" s="45"/>
      <c r="CAB12" s="46"/>
      <c r="CAC12" s="47"/>
      <c r="CAD12" s="48"/>
      <c r="CAE12" s="49"/>
      <c r="CAF12" s="49"/>
      <c r="CAG12" s="50"/>
      <c r="CAH12" s="44"/>
      <c r="CAI12" s="45"/>
      <c r="CAJ12" s="46"/>
      <c r="CAK12" s="47"/>
      <c r="CAL12" s="48"/>
      <c r="CAM12" s="49"/>
      <c r="CAN12" s="49"/>
      <c r="CAO12" s="50"/>
      <c r="CAP12" s="44"/>
      <c r="CAQ12" s="45"/>
      <c r="CAR12" s="46"/>
      <c r="CAS12" s="47"/>
      <c r="CAT12" s="48"/>
      <c r="CAU12" s="49"/>
      <c r="CAV12" s="49"/>
      <c r="CAW12" s="50"/>
      <c r="CAX12" s="44"/>
      <c r="CAY12" s="45"/>
      <c r="CAZ12" s="46"/>
      <c r="CBA12" s="47"/>
      <c r="CBB12" s="48"/>
      <c r="CBC12" s="49"/>
      <c r="CBD12" s="49"/>
      <c r="CBE12" s="50"/>
      <c r="CBF12" s="44"/>
      <c r="CBG12" s="45"/>
      <c r="CBH12" s="46"/>
      <c r="CBI12" s="47"/>
      <c r="CBJ12" s="48"/>
      <c r="CBK12" s="49"/>
      <c r="CBL12" s="49"/>
      <c r="CBM12" s="50"/>
      <c r="CBN12" s="44"/>
      <c r="CBO12" s="45"/>
      <c r="CBP12" s="46"/>
      <c r="CBQ12" s="47"/>
      <c r="CBR12" s="48"/>
      <c r="CBS12" s="49"/>
      <c r="CBT12" s="49"/>
      <c r="CBU12" s="50"/>
      <c r="CBV12" s="44"/>
      <c r="CBW12" s="45"/>
      <c r="CBX12" s="46"/>
      <c r="CBY12" s="47"/>
      <c r="CBZ12" s="48"/>
      <c r="CCA12" s="49"/>
      <c r="CCB12" s="49"/>
      <c r="CCC12" s="50"/>
      <c r="CCD12" s="44"/>
      <c r="CCE12" s="45"/>
      <c r="CCF12" s="46"/>
      <c r="CCG12" s="47"/>
      <c r="CCH12" s="48"/>
      <c r="CCI12" s="49"/>
      <c r="CCJ12" s="49"/>
      <c r="CCK12" s="50"/>
      <c r="CCL12" s="44"/>
      <c r="CCM12" s="45"/>
      <c r="CCN12" s="46"/>
      <c r="CCO12" s="47"/>
      <c r="CCP12" s="48"/>
      <c r="CCQ12" s="49"/>
      <c r="CCR12" s="49"/>
      <c r="CCS12" s="50"/>
      <c r="CCT12" s="44"/>
      <c r="CCU12" s="45"/>
      <c r="CCV12" s="46"/>
      <c r="CCW12" s="47"/>
      <c r="CCX12" s="48"/>
      <c r="CCY12" s="49"/>
      <c r="CCZ12" s="49"/>
      <c r="CDA12" s="50"/>
      <c r="CDB12" s="44"/>
      <c r="CDC12" s="45"/>
      <c r="CDD12" s="46"/>
      <c r="CDE12" s="47"/>
      <c r="CDF12" s="48"/>
      <c r="CDG12" s="49"/>
      <c r="CDH12" s="49"/>
      <c r="CDI12" s="50"/>
      <c r="CDJ12" s="44"/>
      <c r="CDK12" s="45"/>
      <c r="CDL12" s="46"/>
      <c r="CDM12" s="47"/>
      <c r="CDN12" s="48"/>
      <c r="CDO12" s="49"/>
      <c r="CDP12" s="49"/>
      <c r="CDQ12" s="50"/>
      <c r="CDR12" s="44"/>
      <c r="CDS12" s="45"/>
      <c r="CDT12" s="46"/>
      <c r="CDU12" s="47"/>
      <c r="CDV12" s="48"/>
      <c r="CDW12" s="49"/>
      <c r="CDX12" s="49"/>
      <c r="CDY12" s="50"/>
      <c r="CDZ12" s="44"/>
      <c r="CEA12" s="45"/>
      <c r="CEB12" s="46"/>
      <c r="CEC12" s="47"/>
      <c r="CED12" s="48"/>
      <c r="CEE12" s="49"/>
      <c r="CEF12" s="49"/>
      <c r="CEG12" s="50"/>
      <c r="CEH12" s="44"/>
      <c r="CEI12" s="45"/>
      <c r="CEJ12" s="46"/>
      <c r="CEK12" s="47"/>
      <c r="CEL12" s="48"/>
      <c r="CEM12" s="49"/>
      <c r="CEN12" s="49"/>
      <c r="CEO12" s="50"/>
      <c r="CEP12" s="44"/>
      <c r="CEQ12" s="45"/>
      <c r="CER12" s="46"/>
      <c r="CES12" s="47"/>
      <c r="CET12" s="48"/>
      <c r="CEU12" s="49"/>
      <c r="CEV12" s="49"/>
      <c r="CEW12" s="50"/>
      <c r="CEX12" s="44"/>
      <c r="CEY12" s="45"/>
      <c r="CEZ12" s="46"/>
      <c r="CFA12" s="47"/>
      <c r="CFB12" s="48"/>
      <c r="CFC12" s="49"/>
      <c r="CFD12" s="49"/>
      <c r="CFE12" s="50"/>
      <c r="CFF12" s="44"/>
      <c r="CFG12" s="45"/>
      <c r="CFH12" s="46"/>
      <c r="CFI12" s="47"/>
      <c r="CFJ12" s="48"/>
      <c r="CFK12" s="49"/>
      <c r="CFL12" s="49"/>
      <c r="CFM12" s="50"/>
      <c r="CFN12" s="44"/>
      <c r="CFO12" s="45"/>
      <c r="CFP12" s="46"/>
      <c r="CFQ12" s="47"/>
      <c r="CFR12" s="48"/>
      <c r="CFS12" s="49"/>
      <c r="CFT12" s="49"/>
      <c r="CFU12" s="50"/>
      <c r="CFV12" s="44"/>
      <c r="CFW12" s="45"/>
      <c r="CFX12" s="46"/>
      <c r="CFY12" s="47"/>
      <c r="CFZ12" s="48"/>
      <c r="CGA12" s="49"/>
      <c r="CGB12" s="49"/>
      <c r="CGC12" s="50"/>
      <c r="CGD12" s="44"/>
      <c r="CGE12" s="45"/>
      <c r="CGF12" s="46"/>
      <c r="CGG12" s="47"/>
      <c r="CGH12" s="48"/>
      <c r="CGI12" s="49"/>
      <c r="CGJ12" s="49"/>
      <c r="CGK12" s="50"/>
      <c r="CGL12" s="44"/>
      <c r="CGM12" s="45"/>
      <c r="CGN12" s="46"/>
      <c r="CGO12" s="47"/>
      <c r="CGP12" s="48"/>
      <c r="CGQ12" s="49"/>
      <c r="CGR12" s="49"/>
      <c r="CGS12" s="50"/>
      <c r="CGT12" s="44"/>
      <c r="CGU12" s="45"/>
      <c r="CGV12" s="46"/>
      <c r="CGW12" s="47"/>
      <c r="CGX12" s="48"/>
      <c r="CGY12" s="49"/>
      <c r="CGZ12" s="49"/>
      <c r="CHA12" s="50"/>
      <c r="CHB12" s="44"/>
      <c r="CHC12" s="45"/>
      <c r="CHD12" s="46"/>
      <c r="CHE12" s="47"/>
      <c r="CHF12" s="48"/>
      <c r="CHG12" s="49"/>
      <c r="CHH12" s="49"/>
      <c r="CHI12" s="50"/>
      <c r="CHJ12" s="44"/>
      <c r="CHK12" s="45"/>
      <c r="CHL12" s="46"/>
      <c r="CHM12" s="47"/>
      <c r="CHN12" s="48"/>
      <c r="CHO12" s="49"/>
      <c r="CHP12" s="49"/>
      <c r="CHQ12" s="50"/>
      <c r="CHR12" s="44"/>
      <c r="CHS12" s="45"/>
      <c r="CHT12" s="46"/>
      <c r="CHU12" s="47"/>
      <c r="CHV12" s="48"/>
      <c r="CHW12" s="49"/>
      <c r="CHX12" s="49"/>
      <c r="CHY12" s="50"/>
      <c r="CHZ12" s="44"/>
      <c r="CIA12" s="45"/>
      <c r="CIB12" s="46"/>
      <c r="CIC12" s="47"/>
      <c r="CID12" s="48"/>
      <c r="CIE12" s="49"/>
      <c r="CIF12" s="49"/>
      <c r="CIG12" s="50"/>
      <c r="CIH12" s="44"/>
      <c r="CII12" s="45"/>
      <c r="CIJ12" s="46"/>
      <c r="CIK12" s="47"/>
      <c r="CIL12" s="48"/>
      <c r="CIM12" s="49"/>
      <c r="CIN12" s="49"/>
      <c r="CIO12" s="50"/>
      <c r="CIP12" s="44"/>
      <c r="CIQ12" s="45"/>
      <c r="CIR12" s="46"/>
      <c r="CIS12" s="47"/>
      <c r="CIT12" s="48"/>
      <c r="CIU12" s="49"/>
      <c r="CIV12" s="49"/>
      <c r="CIW12" s="50"/>
      <c r="CIX12" s="44"/>
      <c r="CIY12" s="45"/>
      <c r="CIZ12" s="46"/>
      <c r="CJA12" s="47"/>
      <c r="CJB12" s="48"/>
      <c r="CJC12" s="49"/>
      <c r="CJD12" s="49"/>
      <c r="CJE12" s="50"/>
      <c r="CJF12" s="44"/>
      <c r="CJG12" s="45"/>
      <c r="CJH12" s="46"/>
      <c r="CJI12" s="47"/>
      <c r="CJJ12" s="48"/>
      <c r="CJK12" s="49"/>
      <c r="CJL12" s="49"/>
      <c r="CJM12" s="50"/>
      <c r="CJN12" s="44"/>
      <c r="CJO12" s="45"/>
      <c r="CJP12" s="46"/>
      <c r="CJQ12" s="47"/>
      <c r="CJR12" s="48"/>
      <c r="CJS12" s="49"/>
      <c r="CJT12" s="49"/>
      <c r="CJU12" s="50"/>
      <c r="CJV12" s="44"/>
      <c r="CJW12" s="45"/>
      <c r="CJX12" s="46"/>
      <c r="CJY12" s="47"/>
      <c r="CJZ12" s="48"/>
      <c r="CKA12" s="49"/>
      <c r="CKB12" s="49"/>
      <c r="CKC12" s="50"/>
      <c r="CKD12" s="44"/>
      <c r="CKE12" s="45"/>
      <c r="CKF12" s="46"/>
      <c r="CKG12" s="47"/>
      <c r="CKH12" s="48"/>
      <c r="CKI12" s="49"/>
      <c r="CKJ12" s="49"/>
      <c r="CKK12" s="50"/>
      <c r="CKL12" s="44"/>
      <c r="CKM12" s="45"/>
      <c r="CKN12" s="46"/>
      <c r="CKO12" s="47"/>
      <c r="CKP12" s="48"/>
      <c r="CKQ12" s="49"/>
      <c r="CKR12" s="49"/>
      <c r="CKS12" s="50"/>
      <c r="CKT12" s="44"/>
      <c r="CKU12" s="45"/>
      <c r="CKV12" s="46"/>
      <c r="CKW12" s="47"/>
      <c r="CKX12" s="48"/>
      <c r="CKY12" s="49"/>
      <c r="CKZ12" s="49"/>
      <c r="CLA12" s="50"/>
      <c r="CLB12" s="44"/>
      <c r="CLC12" s="45"/>
      <c r="CLD12" s="46"/>
      <c r="CLE12" s="47"/>
      <c r="CLF12" s="48"/>
      <c r="CLG12" s="49"/>
      <c r="CLH12" s="49"/>
      <c r="CLI12" s="50"/>
      <c r="CLJ12" s="44"/>
      <c r="CLK12" s="45"/>
      <c r="CLL12" s="46"/>
      <c r="CLM12" s="47"/>
      <c r="CLN12" s="48"/>
      <c r="CLO12" s="49"/>
      <c r="CLP12" s="49"/>
      <c r="CLQ12" s="50"/>
      <c r="CLR12" s="44"/>
      <c r="CLS12" s="45"/>
      <c r="CLT12" s="46"/>
      <c r="CLU12" s="47"/>
      <c r="CLV12" s="48"/>
      <c r="CLW12" s="49"/>
      <c r="CLX12" s="49"/>
      <c r="CLY12" s="50"/>
      <c r="CLZ12" s="44"/>
      <c r="CMA12" s="45"/>
      <c r="CMB12" s="46"/>
      <c r="CMC12" s="47"/>
      <c r="CMD12" s="48"/>
      <c r="CME12" s="49"/>
      <c r="CMF12" s="49"/>
      <c r="CMG12" s="50"/>
      <c r="CMH12" s="44"/>
      <c r="CMI12" s="45"/>
      <c r="CMJ12" s="46"/>
      <c r="CMK12" s="47"/>
      <c r="CML12" s="48"/>
      <c r="CMM12" s="49"/>
      <c r="CMN12" s="49"/>
      <c r="CMO12" s="50"/>
      <c r="CMP12" s="44"/>
      <c r="CMQ12" s="45"/>
      <c r="CMR12" s="46"/>
      <c r="CMS12" s="47"/>
      <c r="CMT12" s="48"/>
      <c r="CMU12" s="49"/>
      <c r="CMV12" s="49"/>
      <c r="CMW12" s="50"/>
      <c r="CMX12" s="44"/>
      <c r="CMY12" s="45"/>
      <c r="CMZ12" s="46"/>
      <c r="CNA12" s="47"/>
      <c r="CNB12" s="48"/>
      <c r="CNC12" s="49"/>
      <c r="CND12" s="49"/>
      <c r="CNE12" s="50"/>
      <c r="CNF12" s="44"/>
      <c r="CNG12" s="45"/>
      <c r="CNH12" s="46"/>
      <c r="CNI12" s="47"/>
      <c r="CNJ12" s="48"/>
      <c r="CNK12" s="49"/>
      <c r="CNL12" s="49"/>
      <c r="CNM12" s="50"/>
      <c r="CNN12" s="44"/>
      <c r="CNO12" s="45"/>
      <c r="CNP12" s="46"/>
      <c r="CNQ12" s="47"/>
      <c r="CNR12" s="48"/>
      <c r="CNS12" s="49"/>
      <c r="CNT12" s="49"/>
      <c r="CNU12" s="50"/>
      <c r="CNV12" s="44"/>
      <c r="CNW12" s="45"/>
      <c r="CNX12" s="46"/>
      <c r="CNY12" s="47"/>
      <c r="CNZ12" s="48"/>
      <c r="COA12" s="49"/>
      <c r="COB12" s="49"/>
      <c r="COC12" s="50"/>
      <c r="COD12" s="44"/>
      <c r="COE12" s="45"/>
      <c r="COF12" s="46"/>
      <c r="COG12" s="47"/>
      <c r="COH12" s="48"/>
      <c r="COI12" s="49"/>
      <c r="COJ12" s="49"/>
      <c r="COK12" s="50"/>
      <c r="COL12" s="44"/>
      <c r="COM12" s="45"/>
      <c r="CON12" s="46"/>
      <c r="COO12" s="47"/>
      <c r="COP12" s="48"/>
      <c r="COQ12" s="49"/>
      <c r="COR12" s="49"/>
      <c r="COS12" s="50"/>
      <c r="COT12" s="44"/>
      <c r="COU12" s="45"/>
      <c r="COV12" s="46"/>
      <c r="COW12" s="47"/>
      <c r="COX12" s="48"/>
      <c r="COY12" s="49"/>
      <c r="COZ12" s="49"/>
      <c r="CPA12" s="50"/>
      <c r="CPB12" s="44"/>
      <c r="CPC12" s="45"/>
      <c r="CPD12" s="46"/>
      <c r="CPE12" s="47"/>
      <c r="CPF12" s="48"/>
      <c r="CPG12" s="49"/>
      <c r="CPH12" s="49"/>
      <c r="CPI12" s="50"/>
      <c r="CPJ12" s="44"/>
      <c r="CPK12" s="45"/>
      <c r="CPL12" s="46"/>
      <c r="CPM12" s="47"/>
      <c r="CPN12" s="48"/>
      <c r="CPO12" s="49"/>
      <c r="CPP12" s="49"/>
      <c r="CPQ12" s="50"/>
      <c r="CPR12" s="44"/>
      <c r="CPS12" s="45"/>
      <c r="CPT12" s="46"/>
      <c r="CPU12" s="47"/>
      <c r="CPV12" s="48"/>
      <c r="CPW12" s="49"/>
      <c r="CPX12" s="49"/>
      <c r="CPY12" s="50"/>
      <c r="CPZ12" s="44"/>
      <c r="CQA12" s="45"/>
      <c r="CQB12" s="46"/>
      <c r="CQC12" s="47"/>
      <c r="CQD12" s="48"/>
      <c r="CQE12" s="49"/>
      <c r="CQF12" s="49"/>
      <c r="CQG12" s="50"/>
      <c r="CQH12" s="44"/>
      <c r="CQI12" s="45"/>
      <c r="CQJ12" s="46"/>
      <c r="CQK12" s="47"/>
      <c r="CQL12" s="48"/>
      <c r="CQM12" s="49"/>
      <c r="CQN12" s="49"/>
      <c r="CQO12" s="50"/>
      <c r="CQP12" s="44"/>
      <c r="CQQ12" s="45"/>
      <c r="CQR12" s="46"/>
      <c r="CQS12" s="47"/>
      <c r="CQT12" s="48"/>
      <c r="CQU12" s="49"/>
      <c r="CQV12" s="49"/>
      <c r="CQW12" s="50"/>
      <c r="CQX12" s="44"/>
      <c r="CQY12" s="45"/>
      <c r="CQZ12" s="46"/>
      <c r="CRA12" s="47"/>
      <c r="CRB12" s="48"/>
      <c r="CRC12" s="49"/>
      <c r="CRD12" s="49"/>
      <c r="CRE12" s="50"/>
      <c r="CRF12" s="44"/>
      <c r="CRG12" s="45"/>
      <c r="CRH12" s="46"/>
      <c r="CRI12" s="47"/>
      <c r="CRJ12" s="48"/>
      <c r="CRK12" s="49"/>
      <c r="CRL12" s="49"/>
      <c r="CRM12" s="50"/>
      <c r="CRN12" s="44"/>
      <c r="CRO12" s="45"/>
      <c r="CRP12" s="46"/>
      <c r="CRQ12" s="47"/>
      <c r="CRR12" s="48"/>
      <c r="CRS12" s="49"/>
      <c r="CRT12" s="49"/>
      <c r="CRU12" s="50"/>
      <c r="CRV12" s="44"/>
      <c r="CRW12" s="45"/>
      <c r="CRX12" s="46"/>
      <c r="CRY12" s="47"/>
      <c r="CRZ12" s="48"/>
      <c r="CSA12" s="49"/>
      <c r="CSB12" s="49"/>
      <c r="CSC12" s="50"/>
      <c r="CSD12" s="44"/>
      <c r="CSE12" s="45"/>
      <c r="CSF12" s="46"/>
      <c r="CSG12" s="47"/>
      <c r="CSH12" s="48"/>
      <c r="CSI12" s="49"/>
      <c r="CSJ12" s="49"/>
      <c r="CSK12" s="50"/>
      <c r="CSL12" s="44"/>
      <c r="CSM12" s="45"/>
      <c r="CSN12" s="46"/>
      <c r="CSO12" s="47"/>
      <c r="CSP12" s="48"/>
      <c r="CSQ12" s="49"/>
      <c r="CSR12" s="49"/>
      <c r="CSS12" s="50"/>
      <c r="CST12" s="44"/>
      <c r="CSU12" s="45"/>
      <c r="CSV12" s="46"/>
      <c r="CSW12" s="47"/>
      <c r="CSX12" s="48"/>
      <c r="CSY12" s="49"/>
      <c r="CSZ12" s="49"/>
      <c r="CTA12" s="50"/>
      <c r="CTB12" s="44"/>
      <c r="CTC12" s="45"/>
      <c r="CTD12" s="46"/>
      <c r="CTE12" s="47"/>
      <c r="CTF12" s="48"/>
      <c r="CTG12" s="49"/>
      <c r="CTH12" s="49"/>
      <c r="CTI12" s="50"/>
      <c r="CTJ12" s="44"/>
      <c r="CTK12" s="45"/>
      <c r="CTL12" s="46"/>
      <c r="CTM12" s="47"/>
      <c r="CTN12" s="48"/>
      <c r="CTO12" s="49"/>
      <c r="CTP12" s="49"/>
      <c r="CTQ12" s="50"/>
      <c r="CTR12" s="44"/>
      <c r="CTS12" s="45"/>
      <c r="CTT12" s="46"/>
      <c r="CTU12" s="47"/>
      <c r="CTV12" s="48"/>
      <c r="CTW12" s="49"/>
      <c r="CTX12" s="49"/>
      <c r="CTY12" s="50"/>
      <c r="CTZ12" s="44"/>
      <c r="CUA12" s="45"/>
      <c r="CUB12" s="46"/>
      <c r="CUC12" s="47"/>
      <c r="CUD12" s="48"/>
      <c r="CUE12" s="49"/>
      <c r="CUF12" s="49"/>
      <c r="CUG12" s="50"/>
      <c r="CUH12" s="44"/>
      <c r="CUI12" s="45"/>
      <c r="CUJ12" s="46"/>
      <c r="CUK12" s="47"/>
      <c r="CUL12" s="48"/>
      <c r="CUM12" s="49"/>
      <c r="CUN12" s="49"/>
      <c r="CUO12" s="50"/>
      <c r="CUP12" s="44"/>
      <c r="CUQ12" s="45"/>
      <c r="CUR12" s="46"/>
      <c r="CUS12" s="47"/>
      <c r="CUT12" s="48"/>
      <c r="CUU12" s="49"/>
      <c r="CUV12" s="49"/>
      <c r="CUW12" s="50"/>
      <c r="CUX12" s="44"/>
      <c r="CUY12" s="45"/>
      <c r="CUZ12" s="46"/>
      <c r="CVA12" s="47"/>
      <c r="CVB12" s="48"/>
      <c r="CVC12" s="49"/>
      <c r="CVD12" s="49"/>
      <c r="CVE12" s="50"/>
      <c r="CVF12" s="44"/>
      <c r="CVG12" s="45"/>
      <c r="CVH12" s="46"/>
      <c r="CVI12" s="47"/>
      <c r="CVJ12" s="48"/>
      <c r="CVK12" s="49"/>
      <c r="CVL12" s="49"/>
      <c r="CVM12" s="50"/>
      <c r="CVN12" s="44"/>
      <c r="CVO12" s="45"/>
      <c r="CVP12" s="46"/>
      <c r="CVQ12" s="47"/>
      <c r="CVR12" s="48"/>
      <c r="CVS12" s="49"/>
      <c r="CVT12" s="49"/>
      <c r="CVU12" s="50"/>
      <c r="CVV12" s="44"/>
      <c r="CVW12" s="45"/>
      <c r="CVX12" s="46"/>
      <c r="CVY12" s="47"/>
      <c r="CVZ12" s="48"/>
      <c r="CWA12" s="49"/>
      <c r="CWB12" s="49"/>
      <c r="CWC12" s="50"/>
      <c r="CWD12" s="44"/>
      <c r="CWE12" s="45"/>
      <c r="CWF12" s="46"/>
      <c r="CWG12" s="47"/>
      <c r="CWH12" s="48"/>
      <c r="CWI12" s="49"/>
      <c r="CWJ12" s="49"/>
      <c r="CWK12" s="50"/>
      <c r="CWL12" s="44"/>
      <c r="CWM12" s="45"/>
      <c r="CWN12" s="46"/>
      <c r="CWO12" s="47"/>
      <c r="CWP12" s="48"/>
      <c r="CWQ12" s="49"/>
      <c r="CWR12" s="49"/>
      <c r="CWS12" s="50"/>
      <c r="CWT12" s="44"/>
      <c r="CWU12" s="45"/>
      <c r="CWV12" s="46"/>
      <c r="CWW12" s="47"/>
      <c r="CWX12" s="48"/>
      <c r="CWY12" s="49"/>
      <c r="CWZ12" s="49"/>
      <c r="CXA12" s="50"/>
      <c r="CXB12" s="44"/>
      <c r="CXC12" s="45"/>
      <c r="CXD12" s="46"/>
      <c r="CXE12" s="47"/>
      <c r="CXF12" s="48"/>
      <c r="CXG12" s="49"/>
      <c r="CXH12" s="49"/>
      <c r="CXI12" s="50"/>
      <c r="CXJ12" s="44"/>
      <c r="CXK12" s="45"/>
      <c r="CXL12" s="46"/>
      <c r="CXM12" s="47"/>
      <c r="CXN12" s="48"/>
      <c r="CXO12" s="49"/>
      <c r="CXP12" s="49"/>
      <c r="CXQ12" s="50"/>
      <c r="CXR12" s="44"/>
      <c r="CXS12" s="45"/>
      <c r="CXT12" s="46"/>
      <c r="CXU12" s="47"/>
      <c r="CXV12" s="48"/>
      <c r="CXW12" s="49"/>
      <c r="CXX12" s="49"/>
      <c r="CXY12" s="50"/>
      <c r="CXZ12" s="44"/>
      <c r="CYA12" s="45"/>
      <c r="CYB12" s="46"/>
      <c r="CYC12" s="47"/>
      <c r="CYD12" s="48"/>
      <c r="CYE12" s="49"/>
      <c r="CYF12" s="49"/>
      <c r="CYG12" s="50"/>
      <c r="CYH12" s="44"/>
      <c r="CYI12" s="45"/>
      <c r="CYJ12" s="46"/>
      <c r="CYK12" s="47"/>
      <c r="CYL12" s="48"/>
      <c r="CYM12" s="49"/>
      <c r="CYN12" s="49"/>
      <c r="CYO12" s="50"/>
      <c r="CYP12" s="44"/>
      <c r="CYQ12" s="45"/>
      <c r="CYR12" s="46"/>
      <c r="CYS12" s="47"/>
      <c r="CYT12" s="48"/>
      <c r="CYU12" s="49"/>
      <c r="CYV12" s="49"/>
      <c r="CYW12" s="50"/>
      <c r="CYX12" s="44"/>
      <c r="CYY12" s="45"/>
      <c r="CYZ12" s="46"/>
      <c r="CZA12" s="47"/>
      <c r="CZB12" s="48"/>
      <c r="CZC12" s="49"/>
      <c r="CZD12" s="49"/>
      <c r="CZE12" s="50"/>
      <c r="CZF12" s="44"/>
      <c r="CZG12" s="45"/>
      <c r="CZH12" s="46"/>
      <c r="CZI12" s="47"/>
      <c r="CZJ12" s="48"/>
      <c r="CZK12" s="49"/>
      <c r="CZL12" s="49"/>
      <c r="CZM12" s="50"/>
      <c r="CZN12" s="44"/>
      <c r="CZO12" s="45"/>
      <c r="CZP12" s="46"/>
      <c r="CZQ12" s="47"/>
      <c r="CZR12" s="48"/>
      <c r="CZS12" s="49"/>
      <c r="CZT12" s="49"/>
      <c r="CZU12" s="50"/>
      <c r="CZV12" s="44"/>
      <c r="CZW12" s="45"/>
      <c r="CZX12" s="46"/>
      <c r="CZY12" s="47"/>
      <c r="CZZ12" s="48"/>
      <c r="DAA12" s="49"/>
      <c r="DAB12" s="49"/>
      <c r="DAC12" s="50"/>
      <c r="DAD12" s="44"/>
      <c r="DAE12" s="45"/>
      <c r="DAF12" s="46"/>
      <c r="DAG12" s="47"/>
      <c r="DAH12" s="48"/>
      <c r="DAI12" s="49"/>
      <c r="DAJ12" s="49"/>
      <c r="DAK12" s="50"/>
      <c r="DAL12" s="44"/>
      <c r="DAM12" s="45"/>
      <c r="DAN12" s="46"/>
      <c r="DAO12" s="47"/>
      <c r="DAP12" s="48"/>
      <c r="DAQ12" s="49"/>
      <c r="DAR12" s="49"/>
      <c r="DAS12" s="50"/>
      <c r="DAT12" s="44"/>
      <c r="DAU12" s="45"/>
      <c r="DAV12" s="46"/>
      <c r="DAW12" s="47"/>
      <c r="DAX12" s="48"/>
      <c r="DAY12" s="49"/>
      <c r="DAZ12" s="49"/>
      <c r="DBA12" s="50"/>
      <c r="DBB12" s="44"/>
      <c r="DBC12" s="45"/>
      <c r="DBD12" s="46"/>
      <c r="DBE12" s="47"/>
      <c r="DBF12" s="48"/>
      <c r="DBG12" s="49"/>
      <c r="DBH12" s="49"/>
      <c r="DBI12" s="50"/>
      <c r="DBJ12" s="44"/>
      <c r="DBK12" s="45"/>
      <c r="DBL12" s="46"/>
      <c r="DBM12" s="47"/>
      <c r="DBN12" s="48"/>
      <c r="DBO12" s="49"/>
      <c r="DBP12" s="49"/>
      <c r="DBQ12" s="50"/>
      <c r="DBR12" s="44"/>
      <c r="DBS12" s="45"/>
      <c r="DBT12" s="46"/>
      <c r="DBU12" s="47"/>
      <c r="DBV12" s="48"/>
      <c r="DBW12" s="49"/>
      <c r="DBX12" s="49"/>
      <c r="DBY12" s="50"/>
      <c r="DBZ12" s="44"/>
      <c r="DCA12" s="45"/>
      <c r="DCB12" s="46"/>
      <c r="DCC12" s="47"/>
      <c r="DCD12" s="48"/>
      <c r="DCE12" s="49"/>
      <c r="DCF12" s="49"/>
      <c r="DCG12" s="50"/>
      <c r="DCH12" s="44"/>
      <c r="DCI12" s="45"/>
      <c r="DCJ12" s="46"/>
      <c r="DCK12" s="47"/>
      <c r="DCL12" s="48"/>
      <c r="DCM12" s="49"/>
      <c r="DCN12" s="49"/>
      <c r="DCO12" s="50"/>
      <c r="DCP12" s="44"/>
      <c r="DCQ12" s="45"/>
      <c r="DCR12" s="46"/>
      <c r="DCS12" s="47"/>
      <c r="DCT12" s="48"/>
      <c r="DCU12" s="49"/>
      <c r="DCV12" s="49"/>
      <c r="DCW12" s="50"/>
      <c r="DCX12" s="44"/>
      <c r="DCY12" s="45"/>
      <c r="DCZ12" s="46"/>
      <c r="DDA12" s="47"/>
      <c r="DDB12" s="48"/>
      <c r="DDC12" s="49"/>
      <c r="DDD12" s="49"/>
      <c r="DDE12" s="50"/>
      <c r="DDF12" s="44"/>
      <c r="DDG12" s="45"/>
      <c r="DDH12" s="46"/>
      <c r="DDI12" s="47"/>
      <c r="DDJ12" s="48"/>
      <c r="DDK12" s="49"/>
      <c r="DDL12" s="49"/>
      <c r="DDM12" s="50"/>
      <c r="DDN12" s="44"/>
      <c r="DDO12" s="45"/>
      <c r="DDP12" s="46"/>
      <c r="DDQ12" s="47"/>
      <c r="DDR12" s="48"/>
      <c r="DDS12" s="49"/>
      <c r="DDT12" s="49"/>
      <c r="DDU12" s="50"/>
      <c r="DDV12" s="44"/>
      <c r="DDW12" s="45"/>
      <c r="DDX12" s="46"/>
      <c r="DDY12" s="47"/>
      <c r="DDZ12" s="48"/>
      <c r="DEA12" s="49"/>
      <c r="DEB12" s="49"/>
      <c r="DEC12" s="50"/>
      <c r="DED12" s="44"/>
      <c r="DEE12" s="45"/>
      <c r="DEF12" s="46"/>
      <c r="DEG12" s="47"/>
      <c r="DEH12" s="48"/>
      <c r="DEI12" s="49"/>
      <c r="DEJ12" s="49"/>
      <c r="DEK12" s="50"/>
      <c r="DEL12" s="44"/>
      <c r="DEM12" s="45"/>
      <c r="DEN12" s="46"/>
      <c r="DEO12" s="47"/>
      <c r="DEP12" s="48"/>
      <c r="DEQ12" s="49"/>
      <c r="DER12" s="49"/>
      <c r="DES12" s="50"/>
      <c r="DET12" s="44"/>
      <c r="DEU12" s="45"/>
      <c r="DEV12" s="46"/>
      <c r="DEW12" s="47"/>
      <c r="DEX12" s="48"/>
      <c r="DEY12" s="49"/>
      <c r="DEZ12" s="49"/>
      <c r="DFA12" s="50"/>
      <c r="DFB12" s="44"/>
      <c r="DFC12" s="45"/>
      <c r="DFD12" s="46"/>
      <c r="DFE12" s="47"/>
      <c r="DFF12" s="48"/>
      <c r="DFG12" s="49"/>
      <c r="DFH12" s="49"/>
      <c r="DFI12" s="50"/>
      <c r="DFJ12" s="44"/>
      <c r="DFK12" s="45"/>
      <c r="DFL12" s="46"/>
      <c r="DFM12" s="47"/>
      <c r="DFN12" s="48"/>
      <c r="DFO12" s="49"/>
      <c r="DFP12" s="49"/>
      <c r="DFQ12" s="50"/>
      <c r="DFR12" s="44"/>
      <c r="DFS12" s="45"/>
      <c r="DFT12" s="46"/>
      <c r="DFU12" s="47"/>
      <c r="DFV12" s="48"/>
      <c r="DFW12" s="49"/>
      <c r="DFX12" s="49"/>
      <c r="DFY12" s="50"/>
      <c r="DFZ12" s="44"/>
      <c r="DGA12" s="45"/>
      <c r="DGB12" s="46"/>
      <c r="DGC12" s="47"/>
      <c r="DGD12" s="48"/>
      <c r="DGE12" s="49"/>
      <c r="DGF12" s="49"/>
      <c r="DGG12" s="50"/>
      <c r="DGH12" s="44"/>
      <c r="DGI12" s="45"/>
      <c r="DGJ12" s="46"/>
      <c r="DGK12" s="47"/>
      <c r="DGL12" s="48"/>
      <c r="DGM12" s="49"/>
      <c r="DGN12" s="49"/>
      <c r="DGO12" s="50"/>
      <c r="DGP12" s="44"/>
      <c r="DGQ12" s="45"/>
      <c r="DGR12" s="46"/>
      <c r="DGS12" s="47"/>
      <c r="DGT12" s="48"/>
      <c r="DGU12" s="49"/>
      <c r="DGV12" s="49"/>
      <c r="DGW12" s="50"/>
      <c r="DGX12" s="44"/>
      <c r="DGY12" s="45"/>
      <c r="DGZ12" s="46"/>
      <c r="DHA12" s="47"/>
      <c r="DHB12" s="48"/>
      <c r="DHC12" s="49"/>
      <c r="DHD12" s="49"/>
      <c r="DHE12" s="50"/>
      <c r="DHF12" s="44"/>
      <c r="DHG12" s="45"/>
      <c r="DHH12" s="46"/>
      <c r="DHI12" s="47"/>
      <c r="DHJ12" s="48"/>
      <c r="DHK12" s="49"/>
      <c r="DHL12" s="49"/>
      <c r="DHM12" s="50"/>
      <c r="DHN12" s="44"/>
      <c r="DHO12" s="45"/>
      <c r="DHP12" s="46"/>
      <c r="DHQ12" s="47"/>
      <c r="DHR12" s="48"/>
      <c r="DHS12" s="49"/>
      <c r="DHT12" s="49"/>
      <c r="DHU12" s="50"/>
      <c r="DHV12" s="44"/>
      <c r="DHW12" s="45"/>
      <c r="DHX12" s="46"/>
      <c r="DHY12" s="47"/>
      <c r="DHZ12" s="48"/>
      <c r="DIA12" s="49"/>
      <c r="DIB12" s="49"/>
      <c r="DIC12" s="50"/>
      <c r="DID12" s="44"/>
      <c r="DIE12" s="45"/>
      <c r="DIF12" s="46"/>
      <c r="DIG12" s="47"/>
      <c r="DIH12" s="48"/>
      <c r="DII12" s="49"/>
      <c r="DIJ12" s="49"/>
      <c r="DIK12" s="50"/>
      <c r="DIL12" s="44"/>
      <c r="DIM12" s="45"/>
      <c r="DIN12" s="46"/>
      <c r="DIO12" s="47"/>
      <c r="DIP12" s="48"/>
      <c r="DIQ12" s="49"/>
      <c r="DIR12" s="49"/>
      <c r="DIS12" s="50"/>
      <c r="DIT12" s="44"/>
      <c r="DIU12" s="45"/>
      <c r="DIV12" s="46"/>
      <c r="DIW12" s="47"/>
      <c r="DIX12" s="48"/>
      <c r="DIY12" s="49"/>
      <c r="DIZ12" s="49"/>
      <c r="DJA12" s="50"/>
      <c r="DJB12" s="44"/>
      <c r="DJC12" s="45"/>
      <c r="DJD12" s="46"/>
      <c r="DJE12" s="47"/>
      <c r="DJF12" s="48"/>
      <c r="DJG12" s="49"/>
      <c r="DJH12" s="49"/>
      <c r="DJI12" s="50"/>
      <c r="DJJ12" s="44"/>
      <c r="DJK12" s="45"/>
      <c r="DJL12" s="46"/>
      <c r="DJM12" s="47"/>
      <c r="DJN12" s="48"/>
      <c r="DJO12" s="49"/>
      <c r="DJP12" s="49"/>
      <c r="DJQ12" s="50"/>
      <c r="DJR12" s="44"/>
      <c r="DJS12" s="45"/>
      <c r="DJT12" s="46"/>
      <c r="DJU12" s="47"/>
      <c r="DJV12" s="48"/>
      <c r="DJW12" s="49"/>
      <c r="DJX12" s="49"/>
      <c r="DJY12" s="50"/>
      <c r="DJZ12" s="44"/>
      <c r="DKA12" s="45"/>
      <c r="DKB12" s="46"/>
      <c r="DKC12" s="47"/>
      <c r="DKD12" s="48"/>
      <c r="DKE12" s="49"/>
      <c r="DKF12" s="49"/>
      <c r="DKG12" s="50"/>
      <c r="DKH12" s="44"/>
      <c r="DKI12" s="45"/>
      <c r="DKJ12" s="46"/>
      <c r="DKK12" s="47"/>
      <c r="DKL12" s="48"/>
      <c r="DKM12" s="49"/>
      <c r="DKN12" s="49"/>
      <c r="DKO12" s="50"/>
      <c r="DKP12" s="44"/>
      <c r="DKQ12" s="45"/>
      <c r="DKR12" s="46"/>
      <c r="DKS12" s="47"/>
      <c r="DKT12" s="48"/>
      <c r="DKU12" s="49"/>
      <c r="DKV12" s="49"/>
      <c r="DKW12" s="50"/>
      <c r="DKX12" s="44"/>
      <c r="DKY12" s="45"/>
      <c r="DKZ12" s="46"/>
      <c r="DLA12" s="47"/>
      <c r="DLB12" s="48"/>
      <c r="DLC12" s="49"/>
      <c r="DLD12" s="49"/>
      <c r="DLE12" s="50"/>
      <c r="DLF12" s="44"/>
      <c r="DLG12" s="45"/>
      <c r="DLH12" s="46"/>
      <c r="DLI12" s="47"/>
      <c r="DLJ12" s="48"/>
      <c r="DLK12" s="49"/>
      <c r="DLL12" s="49"/>
      <c r="DLM12" s="50"/>
      <c r="DLN12" s="44"/>
      <c r="DLO12" s="45"/>
      <c r="DLP12" s="46"/>
      <c r="DLQ12" s="47"/>
      <c r="DLR12" s="48"/>
      <c r="DLS12" s="49"/>
      <c r="DLT12" s="49"/>
      <c r="DLU12" s="50"/>
      <c r="DLV12" s="44"/>
      <c r="DLW12" s="45"/>
      <c r="DLX12" s="46"/>
      <c r="DLY12" s="47"/>
      <c r="DLZ12" s="48"/>
      <c r="DMA12" s="49"/>
      <c r="DMB12" s="49"/>
      <c r="DMC12" s="50"/>
      <c r="DMD12" s="44"/>
      <c r="DME12" s="45"/>
      <c r="DMF12" s="46"/>
      <c r="DMG12" s="47"/>
      <c r="DMH12" s="48"/>
      <c r="DMI12" s="49"/>
      <c r="DMJ12" s="49"/>
      <c r="DMK12" s="50"/>
      <c r="DML12" s="44"/>
      <c r="DMM12" s="45"/>
      <c r="DMN12" s="46"/>
      <c r="DMO12" s="47"/>
      <c r="DMP12" s="48"/>
      <c r="DMQ12" s="49"/>
      <c r="DMR12" s="49"/>
      <c r="DMS12" s="50"/>
      <c r="DMT12" s="44"/>
      <c r="DMU12" s="45"/>
      <c r="DMV12" s="46"/>
      <c r="DMW12" s="47"/>
      <c r="DMX12" s="48"/>
      <c r="DMY12" s="49"/>
      <c r="DMZ12" s="49"/>
      <c r="DNA12" s="50"/>
      <c r="DNB12" s="44"/>
      <c r="DNC12" s="45"/>
      <c r="DND12" s="46"/>
      <c r="DNE12" s="47"/>
      <c r="DNF12" s="48"/>
      <c r="DNG12" s="49"/>
      <c r="DNH12" s="49"/>
      <c r="DNI12" s="50"/>
      <c r="DNJ12" s="44"/>
      <c r="DNK12" s="45"/>
      <c r="DNL12" s="46"/>
      <c r="DNM12" s="47"/>
      <c r="DNN12" s="48"/>
      <c r="DNO12" s="49"/>
      <c r="DNP12" s="49"/>
      <c r="DNQ12" s="50"/>
      <c r="DNR12" s="44"/>
      <c r="DNS12" s="45"/>
      <c r="DNT12" s="46"/>
      <c r="DNU12" s="47"/>
      <c r="DNV12" s="48"/>
      <c r="DNW12" s="49"/>
      <c r="DNX12" s="49"/>
      <c r="DNY12" s="50"/>
      <c r="DNZ12" s="44"/>
      <c r="DOA12" s="45"/>
      <c r="DOB12" s="46"/>
      <c r="DOC12" s="47"/>
      <c r="DOD12" s="48"/>
      <c r="DOE12" s="49"/>
      <c r="DOF12" s="49"/>
      <c r="DOG12" s="50"/>
      <c r="DOH12" s="44"/>
      <c r="DOI12" s="45"/>
      <c r="DOJ12" s="46"/>
      <c r="DOK12" s="47"/>
      <c r="DOL12" s="48"/>
      <c r="DOM12" s="49"/>
      <c r="DON12" s="49"/>
      <c r="DOO12" s="50"/>
      <c r="DOP12" s="44"/>
      <c r="DOQ12" s="45"/>
      <c r="DOR12" s="46"/>
      <c r="DOS12" s="47"/>
      <c r="DOT12" s="48"/>
      <c r="DOU12" s="49"/>
      <c r="DOV12" s="49"/>
      <c r="DOW12" s="50"/>
      <c r="DOX12" s="44"/>
      <c r="DOY12" s="45"/>
      <c r="DOZ12" s="46"/>
      <c r="DPA12" s="47"/>
      <c r="DPB12" s="48"/>
      <c r="DPC12" s="49"/>
      <c r="DPD12" s="49"/>
      <c r="DPE12" s="50"/>
      <c r="DPF12" s="44"/>
      <c r="DPG12" s="45"/>
      <c r="DPH12" s="46"/>
      <c r="DPI12" s="47"/>
      <c r="DPJ12" s="48"/>
      <c r="DPK12" s="49"/>
      <c r="DPL12" s="49"/>
      <c r="DPM12" s="50"/>
      <c r="DPN12" s="44"/>
      <c r="DPO12" s="45"/>
      <c r="DPP12" s="46"/>
      <c r="DPQ12" s="47"/>
      <c r="DPR12" s="48"/>
      <c r="DPS12" s="49"/>
      <c r="DPT12" s="49"/>
      <c r="DPU12" s="50"/>
      <c r="DPV12" s="44"/>
      <c r="DPW12" s="45"/>
      <c r="DPX12" s="46"/>
      <c r="DPY12" s="47"/>
      <c r="DPZ12" s="48"/>
      <c r="DQA12" s="49"/>
      <c r="DQB12" s="49"/>
      <c r="DQC12" s="50"/>
      <c r="DQD12" s="44"/>
      <c r="DQE12" s="45"/>
      <c r="DQF12" s="46"/>
      <c r="DQG12" s="47"/>
      <c r="DQH12" s="48"/>
      <c r="DQI12" s="49"/>
      <c r="DQJ12" s="49"/>
      <c r="DQK12" s="50"/>
      <c r="DQL12" s="44"/>
      <c r="DQM12" s="45"/>
      <c r="DQN12" s="46"/>
      <c r="DQO12" s="47"/>
      <c r="DQP12" s="48"/>
      <c r="DQQ12" s="49"/>
      <c r="DQR12" s="49"/>
      <c r="DQS12" s="50"/>
      <c r="DQT12" s="44"/>
      <c r="DQU12" s="45"/>
      <c r="DQV12" s="46"/>
      <c r="DQW12" s="47"/>
      <c r="DQX12" s="48"/>
      <c r="DQY12" s="49"/>
      <c r="DQZ12" s="49"/>
      <c r="DRA12" s="50"/>
      <c r="DRB12" s="44"/>
      <c r="DRC12" s="45"/>
      <c r="DRD12" s="46"/>
      <c r="DRE12" s="47"/>
      <c r="DRF12" s="48"/>
      <c r="DRG12" s="49"/>
      <c r="DRH12" s="49"/>
      <c r="DRI12" s="50"/>
      <c r="DRJ12" s="44"/>
      <c r="DRK12" s="45"/>
      <c r="DRL12" s="46"/>
      <c r="DRM12" s="47"/>
      <c r="DRN12" s="48"/>
      <c r="DRO12" s="49"/>
      <c r="DRP12" s="49"/>
      <c r="DRQ12" s="50"/>
      <c r="DRR12" s="44"/>
      <c r="DRS12" s="45"/>
      <c r="DRT12" s="46"/>
      <c r="DRU12" s="47"/>
      <c r="DRV12" s="48"/>
      <c r="DRW12" s="49"/>
      <c r="DRX12" s="49"/>
      <c r="DRY12" s="50"/>
      <c r="DRZ12" s="44"/>
      <c r="DSA12" s="45"/>
      <c r="DSB12" s="46"/>
      <c r="DSC12" s="47"/>
      <c r="DSD12" s="48"/>
      <c r="DSE12" s="49"/>
      <c r="DSF12" s="49"/>
      <c r="DSG12" s="50"/>
      <c r="DSH12" s="44"/>
      <c r="DSI12" s="45"/>
      <c r="DSJ12" s="46"/>
      <c r="DSK12" s="47"/>
      <c r="DSL12" s="48"/>
      <c r="DSM12" s="49"/>
      <c r="DSN12" s="49"/>
      <c r="DSO12" s="50"/>
      <c r="DSP12" s="44"/>
      <c r="DSQ12" s="45"/>
      <c r="DSR12" s="46"/>
      <c r="DSS12" s="47"/>
      <c r="DST12" s="48"/>
      <c r="DSU12" s="49"/>
      <c r="DSV12" s="49"/>
      <c r="DSW12" s="50"/>
      <c r="DSX12" s="44"/>
      <c r="DSY12" s="45"/>
      <c r="DSZ12" s="46"/>
      <c r="DTA12" s="47"/>
      <c r="DTB12" s="48"/>
      <c r="DTC12" s="49"/>
      <c r="DTD12" s="49"/>
      <c r="DTE12" s="50"/>
      <c r="DTF12" s="44"/>
      <c r="DTG12" s="45"/>
      <c r="DTH12" s="46"/>
      <c r="DTI12" s="47"/>
      <c r="DTJ12" s="48"/>
      <c r="DTK12" s="49"/>
      <c r="DTL12" s="49"/>
      <c r="DTM12" s="50"/>
      <c r="DTN12" s="44"/>
      <c r="DTO12" s="45"/>
      <c r="DTP12" s="46"/>
      <c r="DTQ12" s="47"/>
      <c r="DTR12" s="48"/>
      <c r="DTS12" s="49"/>
      <c r="DTT12" s="49"/>
      <c r="DTU12" s="50"/>
      <c r="DTV12" s="44"/>
      <c r="DTW12" s="45"/>
      <c r="DTX12" s="46"/>
      <c r="DTY12" s="47"/>
      <c r="DTZ12" s="48"/>
      <c r="DUA12" s="49"/>
      <c r="DUB12" s="49"/>
      <c r="DUC12" s="50"/>
      <c r="DUD12" s="44"/>
      <c r="DUE12" s="45"/>
      <c r="DUF12" s="46"/>
      <c r="DUG12" s="47"/>
      <c r="DUH12" s="48"/>
      <c r="DUI12" s="49"/>
      <c r="DUJ12" s="49"/>
      <c r="DUK12" s="50"/>
      <c r="DUL12" s="44"/>
      <c r="DUM12" s="45"/>
      <c r="DUN12" s="46"/>
      <c r="DUO12" s="47"/>
      <c r="DUP12" s="48"/>
      <c r="DUQ12" s="49"/>
      <c r="DUR12" s="49"/>
      <c r="DUS12" s="50"/>
      <c r="DUT12" s="44"/>
      <c r="DUU12" s="45"/>
      <c r="DUV12" s="46"/>
      <c r="DUW12" s="47"/>
      <c r="DUX12" s="48"/>
      <c r="DUY12" s="49"/>
      <c r="DUZ12" s="49"/>
      <c r="DVA12" s="50"/>
      <c r="DVB12" s="44"/>
      <c r="DVC12" s="45"/>
      <c r="DVD12" s="46"/>
      <c r="DVE12" s="47"/>
      <c r="DVF12" s="48"/>
      <c r="DVG12" s="49"/>
      <c r="DVH12" s="49"/>
      <c r="DVI12" s="50"/>
      <c r="DVJ12" s="44"/>
      <c r="DVK12" s="45"/>
      <c r="DVL12" s="46"/>
      <c r="DVM12" s="47"/>
      <c r="DVN12" s="48"/>
      <c r="DVO12" s="49"/>
      <c r="DVP12" s="49"/>
      <c r="DVQ12" s="50"/>
      <c r="DVR12" s="44"/>
      <c r="DVS12" s="45"/>
      <c r="DVT12" s="46"/>
      <c r="DVU12" s="47"/>
      <c r="DVV12" s="48"/>
      <c r="DVW12" s="49"/>
      <c r="DVX12" s="49"/>
      <c r="DVY12" s="50"/>
      <c r="DVZ12" s="44"/>
      <c r="DWA12" s="45"/>
      <c r="DWB12" s="46"/>
      <c r="DWC12" s="47"/>
      <c r="DWD12" s="48"/>
      <c r="DWE12" s="49"/>
      <c r="DWF12" s="49"/>
      <c r="DWG12" s="50"/>
      <c r="DWH12" s="44"/>
      <c r="DWI12" s="45"/>
      <c r="DWJ12" s="46"/>
      <c r="DWK12" s="47"/>
      <c r="DWL12" s="48"/>
      <c r="DWM12" s="49"/>
      <c r="DWN12" s="49"/>
      <c r="DWO12" s="50"/>
      <c r="DWP12" s="44"/>
      <c r="DWQ12" s="45"/>
      <c r="DWR12" s="46"/>
      <c r="DWS12" s="47"/>
      <c r="DWT12" s="48"/>
      <c r="DWU12" s="49"/>
      <c r="DWV12" s="49"/>
      <c r="DWW12" s="50"/>
      <c r="DWX12" s="44"/>
      <c r="DWY12" s="45"/>
      <c r="DWZ12" s="46"/>
      <c r="DXA12" s="47"/>
      <c r="DXB12" s="48"/>
      <c r="DXC12" s="49"/>
      <c r="DXD12" s="49"/>
      <c r="DXE12" s="50"/>
      <c r="DXF12" s="44"/>
      <c r="DXG12" s="45"/>
      <c r="DXH12" s="46"/>
      <c r="DXI12" s="47"/>
      <c r="DXJ12" s="48"/>
      <c r="DXK12" s="49"/>
      <c r="DXL12" s="49"/>
      <c r="DXM12" s="50"/>
      <c r="DXN12" s="44"/>
      <c r="DXO12" s="45"/>
      <c r="DXP12" s="46"/>
      <c r="DXQ12" s="47"/>
      <c r="DXR12" s="48"/>
      <c r="DXS12" s="49"/>
      <c r="DXT12" s="49"/>
      <c r="DXU12" s="50"/>
      <c r="DXV12" s="44"/>
      <c r="DXW12" s="45"/>
      <c r="DXX12" s="46"/>
      <c r="DXY12" s="47"/>
      <c r="DXZ12" s="48"/>
      <c r="DYA12" s="49"/>
      <c r="DYB12" s="49"/>
      <c r="DYC12" s="50"/>
      <c r="DYD12" s="44"/>
      <c r="DYE12" s="45"/>
      <c r="DYF12" s="46"/>
      <c r="DYG12" s="47"/>
      <c r="DYH12" s="48"/>
      <c r="DYI12" s="49"/>
      <c r="DYJ12" s="49"/>
      <c r="DYK12" s="50"/>
      <c r="DYL12" s="44"/>
      <c r="DYM12" s="45"/>
      <c r="DYN12" s="46"/>
      <c r="DYO12" s="47"/>
      <c r="DYP12" s="48"/>
      <c r="DYQ12" s="49"/>
      <c r="DYR12" s="49"/>
      <c r="DYS12" s="50"/>
      <c r="DYT12" s="44"/>
      <c r="DYU12" s="45"/>
      <c r="DYV12" s="46"/>
      <c r="DYW12" s="47"/>
      <c r="DYX12" s="48"/>
      <c r="DYY12" s="49"/>
      <c r="DYZ12" s="49"/>
      <c r="DZA12" s="50"/>
      <c r="DZB12" s="44"/>
      <c r="DZC12" s="45"/>
      <c r="DZD12" s="46"/>
      <c r="DZE12" s="47"/>
      <c r="DZF12" s="48"/>
      <c r="DZG12" s="49"/>
      <c r="DZH12" s="49"/>
      <c r="DZI12" s="50"/>
      <c r="DZJ12" s="44"/>
      <c r="DZK12" s="45"/>
      <c r="DZL12" s="46"/>
      <c r="DZM12" s="47"/>
      <c r="DZN12" s="48"/>
      <c r="DZO12" s="49"/>
      <c r="DZP12" s="49"/>
      <c r="DZQ12" s="50"/>
      <c r="DZR12" s="44"/>
      <c r="DZS12" s="45"/>
      <c r="DZT12" s="46"/>
      <c r="DZU12" s="47"/>
      <c r="DZV12" s="48"/>
      <c r="DZW12" s="49"/>
      <c r="DZX12" s="49"/>
      <c r="DZY12" s="50"/>
      <c r="DZZ12" s="44"/>
      <c r="EAA12" s="45"/>
      <c r="EAB12" s="46"/>
      <c r="EAC12" s="47"/>
      <c r="EAD12" s="48"/>
      <c r="EAE12" s="49"/>
      <c r="EAF12" s="49"/>
      <c r="EAG12" s="50"/>
      <c r="EAH12" s="44"/>
      <c r="EAI12" s="45"/>
      <c r="EAJ12" s="46"/>
      <c r="EAK12" s="47"/>
      <c r="EAL12" s="48"/>
      <c r="EAM12" s="49"/>
      <c r="EAN12" s="49"/>
      <c r="EAO12" s="50"/>
      <c r="EAP12" s="44"/>
      <c r="EAQ12" s="45"/>
      <c r="EAR12" s="46"/>
      <c r="EAS12" s="47"/>
      <c r="EAT12" s="48"/>
      <c r="EAU12" s="49"/>
      <c r="EAV12" s="49"/>
      <c r="EAW12" s="50"/>
      <c r="EAX12" s="44"/>
      <c r="EAY12" s="45"/>
      <c r="EAZ12" s="46"/>
      <c r="EBA12" s="47"/>
      <c r="EBB12" s="48"/>
      <c r="EBC12" s="49"/>
      <c r="EBD12" s="49"/>
      <c r="EBE12" s="50"/>
      <c r="EBF12" s="44"/>
      <c r="EBG12" s="45"/>
      <c r="EBH12" s="46"/>
      <c r="EBI12" s="47"/>
      <c r="EBJ12" s="48"/>
      <c r="EBK12" s="49"/>
      <c r="EBL12" s="49"/>
      <c r="EBM12" s="50"/>
      <c r="EBN12" s="44"/>
      <c r="EBO12" s="45"/>
      <c r="EBP12" s="46"/>
      <c r="EBQ12" s="47"/>
      <c r="EBR12" s="48"/>
      <c r="EBS12" s="49"/>
      <c r="EBT12" s="49"/>
      <c r="EBU12" s="50"/>
      <c r="EBV12" s="44"/>
      <c r="EBW12" s="45"/>
      <c r="EBX12" s="46"/>
      <c r="EBY12" s="47"/>
      <c r="EBZ12" s="48"/>
      <c r="ECA12" s="49"/>
      <c r="ECB12" s="49"/>
      <c r="ECC12" s="50"/>
      <c r="ECD12" s="44"/>
      <c r="ECE12" s="45"/>
      <c r="ECF12" s="46"/>
      <c r="ECG12" s="47"/>
      <c r="ECH12" s="48"/>
      <c r="ECI12" s="49"/>
      <c r="ECJ12" s="49"/>
      <c r="ECK12" s="50"/>
      <c r="ECL12" s="44"/>
      <c r="ECM12" s="45"/>
      <c r="ECN12" s="46"/>
      <c r="ECO12" s="47"/>
      <c r="ECP12" s="48"/>
      <c r="ECQ12" s="49"/>
      <c r="ECR12" s="49"/>
      <c r="ECS12" s="50"/>
      <c r="ECT12" s="44"/>
      <c r="ECU12" s="45"/>
      <c r="ECV12" s="46"/>
      <c r="ECW12" s="47"/>
      <c r="ECX12" s="48"/>
      <c r="ECY12" s="49"/>
      <c r="ECZ12" s="49"/>
      <c r="EDA12" s="50"/>
      <c r="EDB12" s="44"/>
      <c r="EDC12" s="45"/>
      <c r="EDD12" s="46"/>
      <c r="EDE12" s="47"/>
      <c r="EDF12" s="48"/>
      <c r="EDG12" s="49"/>
      <c r="EDH12" s="49"/>
      <c r="EDI12" s="50"/>
      <c r="EDJ12" s="44"/>
      <c r="EDK12" s="45"/>
      <c r="EDL12" s="46"/>
      <c r="EDM12" s="47"/>
      <c r="EDN12" s="48"/>
      <c r="EDO12" s="49"/>
      <c r="EDP12" s="49"/>
      <c r="EDQ12" s="50"/>
      <c r="EDR12" s="44"/>
      <c r="EDS12" s="45"/>
      <c r="EDT12" s="46"/>
      <c r="EDU12" s="47"/>
      <c r="EDV12" s="48"/>
      <c r="EDW12" s="49"/>
      <c r="EDX12" s="49"/>
      <c r="EDY12" s="50"/>
      <c r="EDZ12" s="44"/>
      <c r="EEA12" s="45"/>
      <c r="EEB12" s="46"/>
      <c r="EEC12" s="47"/>
      <c r="EED12" s="48"/>
      <c r="EEE12" s="49"/>
      <c r="EEF12" s="49"/>
      <c r="EEG12" s="50"/>
      <c r="EEH12" s="44"/>
      <c r="EEI12" s="45"/>
      <c r="EEJ12" s="46"/>
      <c r="EEK12" s="47"/>
      <c r="EEL12" s="48"/>
      <c r="EEM12" s="49"/>
      <c r="EEN12" s="49"/>
      <c r="EEO12" s="50"/>
      <c r="EEP12" s="44"/>
      <c r="EEQ12" s="45"/>
      <c r="EER12" s="46"/>
      <c r="EES12" s="47"/>
      <c r="EET12" s="48"/>
      <c r="EEU12" s="49"/>
      <c r="EEV12" s="49"/>
      <c r="EEW12" s="50"/>
      <c r="EEX12" s="44"/>
      <c r="EEY12" s="45"/>
      <c r="EEZ12" s="46"/>
      <c r="EFA12" s="47"/>
      <c r="EFB12" s="48"/>
      <c r="EFC12" s="49"/>
      <c r="EFD12" s="49"/>
      <c r="EFE12" s="50"/>
      <c r="EFF12" s="44"/>
      <c r="EFG12" s="45"/>
      <c r="EFH12" s="46"/>
      <c r="EFI12" s="47"/>
      <c r="EFJ12" s="48"/>
      <c r="EFK12" s="49"/>
      <c r="EFL12" s="49"/>
      <c r="EFM12" s="50"/>
      <c r="EFN12" s="44"/>
      <c r="EFO12" s="45"/>
      <c r="EFP12" s="46"/>
      <c r="EFQ12" s="47"/>
      <c r="EFR12" s="48"/>
      <c r="EFS12" s="49"/>
      <c r="EFT12" s="49"/>
      <c r="EFU12" s="50"/>
      <c r="EFV12" s="44"/>
      <c r="EFW12" s="45"/>
      <c r="EFX12" s="46"/>
      <c r="EFY12" s="47"/>
      <c r="EFZ12" s="48"/>
      <c r="EGA12" s="49"/>
      <c r="EGB12" s="49"/>
      <c r="EGC12" s="50"/>
      <c r="EGD12" s="44"/>
      <c r="EGE12" s="45"/>
      <c r="EGF12" s="46"/>
      <c r="EGG12" s="47"/>
      <c r="EGH12" s="48"/>
      <c r="EGI12" s="49"/>
      <c r="EGJ12" s="49"/>
      <c r="EGK12" s="50"/>
      <c r="EGL12" s="44"/>
      <c r="EGM12" s="45"/>
      <c r="EGN12" s="46"/>
      <c r="EGO12" s="47"/>
      <c r="EGP12" s="48"/>
      <c r="EGQ12" s="49"/>
      <c r="EGR12" s="49"/>
      <c r="EGS12" s="50"/>
      <c r="EGT12" s="44"/>
      <c r="EGU12" s="45"/>
      <c r="EGV12" s="46"/>
      <c r="EGW12" s="47"/>
      <c r="EGX12" s="48"/>
      <c r="EGY12" s="49"/>
      <c r="EGZ12" s="49"/>
      <c r="EHA12" s="50"/>
      <c r="EHB12" s="44"/>
      <c r="EHC12" s="45"/>
      <c r="EHD12" s="46"/>
      <c r="EHE12" s="47"/>
      <c r="EHF12" s="48"/>
      <c r="EHG12" s="49"/>
      <c r="EHH12" s="49"/>
      <c r="EHI12" s="50"/>
      <c r="EHJ12" s="44"/>
      <c r="EHK12" s="45"/>
      <c r="EHL12" s="46"/>
      <c r="EHM12" s="47"/>
      <c r="EHN12" s="48"/>
      <c r="EHO12" s="49"/>
      <c r="EHP12" s="49"/>
      <c r="EHQ12" s="50"/>
      <c r="EHR12" s="44"/>
      <c r="EHS12" s="45"/>
      <c r="EHT12" s="46"/>
      <c r="EHU12" s="47"/>
      <c r="EHV12" s="48"/>
      <c r="EHW12" s="49"/>
      <c r="EHX12" s="49"/>
      <c r="EHY12" s="50"/>
      <c r="EHZ12" s="44"/>
      <c r="EIA12" s="45"/>
      <c r="EIB12" s="46"/>
      <c r="EIC12" s="47"/>
      <c r="EID12" s="48"/>
      <c r="EIE12" s="49"/>
      <c r="EIF12" s="49"/>
      <c r="EIG12" s="50"/>
      <c r="EIH12" s="44"/>
      <c r="EII12" s="45"/>
      <c r="EIJ12" s="46"/>
      <c r="EIK12" s="47"/>
      <c r="EIL12" s="48"/>
      <c r="EIM12" s="49"/>
      <c r="EIN12" s="49"/>
      <c r="EIO12" s="50"/>
      <c r="EIP12" s="44"/>
      <c r="EIQ12" s="45"/>
      <c r="EIR12" s="46"/>
      <c r="EIS12" s="47"/>
      <c r="EIT12" s="48"/>
      <c r="EIU12" s="49"/>
      <c r="EIV12" s="49"/>
      <c r="EIW12" s="50"/>
      <c r="EIX12" s="44"/>
      <c r="EIY12" s="45"/>
      <c r="EIZ12" s="46"/>
      <c r="EJA12" s="47"/>
      <c r="EJB12" s="48"/>
      <c r="EJC12" s="49"/>
      <c r="EJD12" s="49"/>
      <c r="EJE12" s="50"/>
      <c r="EJF12" s="44"/>
      <c r="EJG12" s="45"/>
      <c r="EJH12" s="46"/>
      <c r="EJI12" s="47"/>
      <c r="EJJ12" s="48"/>
      <c r="EJK12" s="49"/>
      <c r="EJL12" s="49"/>
      <c r="EJM12" s="50"/>
      <c r="EJN12" s="44"/>
      <c r="EJO12" s="45"/>
      <c r="EJP12" s="46"/>
      <c r="EJQ12" s="47"/>
      <c r="EJR12" s="48"/>
      <c r="EJS12" s="49"/>
      <c r="EJT12" s="49"/>
      <c r="EJU12" s="50"/>
      <c r="EJV12" s="44"/>
      <c r="EJW12" s="45"/>
      <c r="EJX12" s="46"/>
      <c r="EJY12" s="47"/>
      <c r="EJZ12" s="48"/>
      <c r="EKA12" s="49"/>
      <c r="EKB12" s="49"/>
      <c r="EKC12" s="50"/>
      <c r="EKD12" s="44"/>
      <c r="EKE12" s="45"/>
      <c r="EKF12" s="46"/>
      <c r="EKG12" s="47"/>
      <c r="EKH12" s="48"/>
      <c r="EKI12" s="49"/>
      <c r="EKJ12" s="49"/>
      <c r="EKK12" s="50"/>
      <c r="EKL12" s="44"/>
      <c r="EKM12" s="45"/>
      <c r="EKN12" s="46"/>
      <c r="EKO12" s="47"/>
      <c r="EKP12" s="48"/>
      <c r="EKQ12" s="49"/>
      <c r="EKR12" s="49"/>
      <c r="EKS12" s="50"/>
      <c r="EKT12" s="44"/>
      <c r="EKU12" s="45"/>
      <c r="EKV12" s="46"/>
      <c r="EKW12" s="47"/>
      <c r="EKX12" s="48"/>
      <c r="EKY12" s="49"/>
      <c r="EKZ12" s="49"/>
      <c r="ELA12" s="50"/>
      <c r="ELB12" s="44"/>
      <c r="ELC12" s="45"/>
      <c r="ELD12" s="46"/>
      <c r="ELE12" s="47"/>
      <c r="ELF12" s="48"/>
      <c r="ELG12" s="49"/>
      <c r="ELH12" s="49"/>
      <c r="ELI12" s="50"/>
      <c r="ELJ12" s="44"/>
      <c r="ELK12" s="45"/>
      <c r="ELL12" s="46"/>
      <c r="ELM12" s="47"/>
      <c r="ELN12" s="48"/>
      <c r="ELO12" s="49"/>
      <c r="ELP12" s="49"/>
      <c r="ELQ12" s="50"/>
      <c r="ELR12" s="44"/>
      <c r="ELS12" s="45"/>
      <c r="ELT12" s="46"/>
      <c r="ELU12" s="47"/>
      <c r="ELV12" s="48"/>
      <c r="ELW12" s="49"/>
      <c r="ELX12" s="49"/>
      <c r="ELY12" s="50"/>
      <c r="ELZ12" s="44"/>
      <c r="EMA12" s="45"/>
      <c r="EMB12" s="46"/>
      <c r="EMC12" s="47"/>
      <c r="EMD12" s="48"/>
      <c r="EME12" s="49"/>
      <c r="EMF12" s="49"/>
      <c r="EMG12" s="50"/>
      <c r="EMH12" s="44"/>
      <c r="EMI12" s="45"/>
      <c r="EMJ12" s="46"/>
      <c r="EMK12" s="47"/>
      <c r="EML12" s="48"/>
      <c r="EMM12" s="49"/>
      <c r="EMN12" s="49"/>
      <c r="EMO12" s="50"/>
      <c r="EMP12" s="44"/>
      <c r="EMQ12" s="45"/>
      <c r="EMR12" s="46"/>
      <c r="EMS12" s="47"/>
      <c r="EMT12" s="48"/>
      <c r="EMU12" s="49"/>
      <c r="EMV12" s="49"/>
      <c r="EMW12" s="50"/>
      <c r="EMX12" s="44"/>
      <c r="EMY12" s="45"/>
      <c r="EMZ12" s="46"/>
      <c r="ENA12" s="47"/>
      <c r="ENB12" s="48"/>
      <c r="ENC12" s="49"/>
      <c r="END12" s="49"/>
      <c r="ENE12" s="50"/>
      <c r="ENF12" s="44"/>
      <c r="ENG12" s="45"/>
      <c r="ENH12" s="46"/>
      <c r="ENI12" s="47"/>
      <c r="ENJ12" s="48"/>
      <c r="ENK12" s="49"/>
      <c r="ENL12" s="49"/>
      <c r="ENM12" s="50"/>
      <c r="ENN12" s="44"/>
      <c r="ENO12" s="45"/>
      <c r="ENP12" s="46"/>
      <c r="ENQ12" s="47"/>
      <c r="ENR12" s="48"/>
      <c r="ENS12" s="49"/>
      <c r="ENT12" s="49"/>
      <c r="ENU12" s="50"/>
      <c r="ENV12" s="44"/>
      <c r="ENW12" s="45"/>
      <c r="ENX12" s="46"/>
      <c r="ENY12" s="47"/>
      <c r="ENZ12" s="48"/>
      <c r="EOA12" s="49"/>
      <c r="EOB12" s="49"/>
      <c r="EOC12" s="50"/>
      <c r="EOD12" s="44"/>
      <c r="EOE12" s="45"/>
      <c r="EOF12" s="46"/>
      <c r="EOG12" s="47"/>
      <c r="EOH12" s="48"/>
      <c r="EOI12" s="49"/>
      <c r="EOJ12" s="49"/>
      <c r="EOK12" s="50"/>
      <c r="EOL12" s="44"/>
      <c r="EOM12" s="45"/>
      <c r="EON12" s="46"/>
      <c r="EOO12" s="47"/>
      <c r="EOP12" s="48"/>
      <c r="EOQ12" s="49"/>
      <c r="EOR12" s="49"/>
      <c r="EOS12" s="50"/>
      <c r="EOT12" s="44"/>
      <c r="EOU12" s="45"/>
      <c r="EOV12" s="46"/>
      <c r="EOW12" s="47"/>
      <c r="EOX12" s="48"/>
      <c r="EOY12" s="49"/>
      <c r="EOZ12" s="49"/>
      <c r="EPA12" s="50"/>
      <c r="EPB12" s="44"/>
      <c r="EPC12" s="45"/>
      <c r="EPD12" s="46"/>
      <c r="EPE12" s="47"/>
      <c r="EPF12" s="48"/>
      <c r="EPG12" s="49"/>
      <c r="EPH12" s="49"/>
      <c r="EPI12" s="50"/>
      <c r="EPJ12" s="44"/>
      <c r="EPK12" s="45"/>
      <c r="EPL12" s="46"/>
      <c r="EPM12" s="47"/>
      <c r="EPN12" s="48"/>
      <c r="EPO12" s="49"/>
      <c r="EPP12" s="49"/>
      <c r="EPQ12" s="50"/>
      <c r="EPR12" s="44"/>
      <c r="EPS12" s="45"/>
      <c r="EPT12" s="46"/>
      <c r="EPU12" s="47"/>
      <c r="EPV12" s="48"/>
      <c r="EPW12" s="49"/>
      <c r="EPX12" s="49"/>
      <c r="EPY12" s="50"/>
      <c r="EPZ12" s="44"/>
      <c r="EQA12" s="45"/>
      <c r="EQB12" s="46"/>
      <c r="EQC12" s="47"/>
      <c r="EQD12" s="48"/>
      <c r="EQE12" s="49"/>
      <c r="EQF12" s="49"/>
      <c r="EQG12" s="50"/>
      <c r="EQH12" s="44"/>
      <c r="EQI12" s="45"/>
      <c r="EQJ12" s="46"/>
      <c r="EQK12" s="47"/>
      <c r="EQL12" s="48"/>
      <c r="EQM12" s="49"/>
      <c r="EQN12" s="49"/>
      <c r="EQO12" s="50"/>
      <c r="EQP12" s="44"/>
      <c r="EQQ12" s="45"/>
      <c r="EQR12" s="46"/>
      <c r="EQS12" s="47"/>
      <c r="EQT12" s="48"/>
      <c r="EQU12" s="49"/>
      <c r="EQV12" s="49"/>
      <c r="EQW12" s="50"/>
      <c r="EQX12" s="44"/>
      <c r="EQY12" s="45"/>
      <c r="EQZ12" s="46"/>
      <c r="ERA12" s="47"/>
      <c r="ERB12" s="48"/>
      <c r="ERC12" s="49"/>
      <c r="ERD12" s="49"/>
      <c r="ERE12" s="50"/>
      <c r="ERF12" s="44"/>
      <c r="ERG12" s="45"/>
      <c r="ERH12" s="46"/>
      <c r="ERI12" s="47"/>
      <c r="ERJ12" s="48"/>
      <c r="ERK12" s="49"/>
      <c r="ERL12" s="49"/>
      <c r="ERM12" s="50"/>
      <c r="ERN12" s="44"/>
      <c r="ERO12" s="45"/>
      <c r="ERP12" s="46"/>
      <c r="ERQ12" s="47"/>
      <c r="ERR12" s="48"/>
      <c r="ERS12" s="49"/>
      <c r="ERT12" s="49"/>
      <c r="ERU12" s="50"/>
      <c r="ERV12" s="44"/>
      <c r="ERW12" s="45"/>
      <c r="ERX12" s="46"/>
      <c r="ERY12" s="47"/>
      <c r="ERZ12" s="48"/>
      <c r="ESA12" s="49"/>
      <c r="ESB12" s="49"/>
      <c r="ESC12" s="50"/>
      <c r="ESD12" s="44"/>
      <c r="ESE12" s="45"/>
      <c r="ESF12" s="46"/>
      <c r="ESG12" s="47"/>
      <c r="ESH12" s="48"/>
      <c r="ESI12" s="49"/>
      <c r="ESJ12" s="49"/>
      <c r="ESK12" s="50"/>
      <c r="ESL12" s="44"/>
      <c r="ESM12" s="45"/>
      <c r="ESN12" s="46"/>
      <c r="ESO12" s="47"/>
      <c r="ESP12" s="48"/>
      <c r="ESQ12" s="49"/>
      <c r="ESR12" s="49"/>
      <c r="ESS12" s="50"/>
      <c r="EST12" s="44"/>
      <c r="ESU12" s="45"/>
      <c r="ESV12" s="46"/>
      <c r="ESW12" s="47"/>
      <c r="ESX12" s="48"/>
      <c r="ESY12" s="49"/>
      <c r="ESZ12" s="49"/>
      <c r="ETA12" s="50"/>
      <c r="ETB12" s="44"/>
      <c r="ETC12" s="45"/>
      <c r="ETD12" s="46"/>
      <c r="ETE12" s="47"/>
      <c r="ETF12" s="48"/>
      <c r="ETG12" s="49"/>
      <c r="ETH12" s="49"/>
      <c r="ETI12" s="50"/>
      <c r="ETJ12" s="44"/>
      <c r="ETK12" s="45"/>
      <c r="ETL12" s="46"/>
      <c r="ETM12" s="47"/>
      <c r="ETN12" s="48"/>
      <c r="ETO12" s="49"/>
      <c r="ETP12" s="49"/>
      <c r="ETQ12" s="50"/>
      <c r="ETR12" s="44"/>
      <c r="ETS12" s="45"/>
      <c r="ETT12" s="46"/>
      <c r="ETU12" s="47"/>
      <c r="ETV12" s="48"/>
      <c r="ETW12" s="49"/>
      <c r="ETX12" s="49"/>
      <c r="ETY12" s="50"/>
      <c r="ETZ12" s="44"/>
      <c r="EUA12" s="45"/>
      <c r="EUB12" s="46"/>
      <c r="EUC12" s="47"/>
      <c r="EUD12" s="48"/>
      <c r="EUE12" s="49"/>
      <c r="EUF12" s="49"/>
      <c r="EUG12" s="50"/>
      <c r="EUH12" s="44"/>
      <c r="EUI12" s="45"/>
      <c r="EUJ12" s="46"/>
      <c r="EUK12" s="47"/>
      <c r="EUL12" s="48"/>
      <c r="EUM12" s="49"/>
      <c r="EUN12" s="49"/>
      <c r="EUO12" s="50"/>
      <c r="EUP12" s="44"/>
      <c r="EUQ12" s="45"/>
      <c r="EUR12" s="46"/>
      <c r="EUS12" s="47"/>
      <c r="EUT12" s="48"/>
      <c r="EUU12" s="49"/>
      <c r="EUV12" s="49"/>
      <c r="EUW12" s="50"/>
      <c r="EUX12" s="44"/>
      <c r="EUY12" s="45"/>
      <c r="EUZ12" s="46"/>
      <c r="EVA12" s="47"/>
      <c r="EVB12" s="48"/>
      <c r="EVC12" s="49"/>
      <c r="EVD12" s="49"/>
      <c r="EVE12" s="50"/>
      <c r="EVF12" s="44"/>
      <c r="EVG12" s="45"/>
      <c r="EVH12" s="46"/>
      <c r="EVI12" s="47"/>
      <c r="EVJ12" s="48"/>
      <c r="EVK12" s="49"/>
      <c r="EVL12" s="49"/>
      <c r="EVM12" s="50"/>
      <c r="EVN12" s="44"/>
      <c r="EVO12" s="45"/>
      <c r="EVP12" s="46"/>
      <c r="EVQ12" s="47"/>
      <c r="EVR12" s="48"/>
      <c r="EVS12" s="49"/>
      <c r="EVT12" s="49"/>
      <c r="EVU12" s="50"/>
      <c r="EVV12" s="44"/>
      <c r="EVW12" s="45"/>
      <c r="EVX12" s="46"/>
      <c r="EVY12" s="47"/>
      <c r="EVZ12" s="48"/>
      <c r="EWA12" s="49"/>
      <c r="EWB12" s="49"/>
      <c r="EWC12" s="50"/>
      <c r="EWD12" s="44"/>
      <c r="EWE12" s="45"/>
      <c r="EWF12" s="46"/>
      <c r="EWG12" s="47"/>
      <c r="EWH12" s="48"/>
      <c r="EWI12" s="49"/>
      <c r="EWJ12" s="49"/>
      <c r="EWK12" s="50"/>
      <c r="EWL12" s="44"/>
      <c r="EWM12" s="45"/>
      <c r="EWN12" s="46"/>
      <c r="EWO12" s="47"/>
      <c r="EWP12" s="48"/>
      <c r="EWQ12" s="49"/>
      <c r="EWR12" s="49"/>
      <c r="EWS12" s="50"/>
      <c r="EWT12" s="44"/>
      <c r="EWU12" s="45"/>
      <c r="EWV12" s="46"/>
      <c r="EWW12" s="47"/>
      <c r="EWX12" s="48"/>
      <c r="EWY12" s="49"/>
      <c r="EWZ12" s="49"/>
      <c r="EXA12" s="50"/>
      <c r="EXB12" s="44"/>
      <c r="EXC12" s="45"/>
      <c r="EXD12" s="46"/>
      <c r="EXE12" s="47"/>
      <c r="EXF12" s="48"/>
      <c r="EXG12" s="49"/>
      <c r="EXH12" s="49"/>
      <c r="EXI12" s="50"/>
      <c r="EXJ12" s="44"/>
      <c r="EXK12" s="45"/>
      <c r="EXL12" s="46"/>
      <c r="EXM12" s="47"/>
      <c r="EXN12" s="48"/>
      <c r="EXO12" s="49"/>
      <c r="EXP12" s="49"/>
      <c r="EXQ12" s="50"/>
      <c r="EXR12" s="44"/>
      <c r="EXS12" s="45"/>
      <c r="EXT12" s="46"/>
      <c r="EXU12" s="47"/>
      <c r="EXV12" s="48"/>
      <c r="EXW12" s="49"/>
      <c r="EXX12" s="49"/>
      <c r="EXY12" s="50"/>
      <c r="EXZ12" s="44"/>
      <c r="EYA12" s="45"/>
      <c r="EYB12" s="46"/>
      <c r="EYC12" s="47"/>
      <c r="EYD12" s="48"/>
      <c r="EYE12" s="49"/>
      <c r="EYF12" s="49"/>
      <c r="EYG12" s="50"/>
      <c r="EYH12" s="44"/>
      <c r="EYI12" s="45"/>
      <c r="EYJ12" s="46"/>
      <c r="EYK12" s="47"/>
      <c r="EYL12" s="48"/>
      <c r="EYM12" s="49"/>
      <c r="EYN12" s="49"/>
      <c r="EYO12" s="50"/>
      <c r="EYP12" s="44"/>
      <c r="EYQ12" s="45"/>
      <c r="EYR12" s="46"/>
      <c r="EYS12" s="47"/>
      <c r="EYT12" s="48"/>
      <c r="EYU12" s="49"/>
      <c r="EYV12" s="49"/>
      <c r="EYW12" s="50"/>
      <c r="EYX12" s="44"/>
      <c r="EYY12" s="45"/>
      <c r="EYZ12" s="46"/>
      <c r="EZA12" s="47"/>
      <c r="EZB12" s="48"/>
      <c r="EZC12" s="49"/>
      <c r="EZD12" s="49"/>
      <c r="EZE12" s="50"/>
      <c r="EZF12" s="44"/>
      <c r="EZG12" s="45"/>
      <c r="EZH12" s="46"/>
      <c r="EZI12" s="47"/>
      <c r="EZJ12" s="48"/>
      <c r="EZK12" s="49"/>
      <c r="EZL12" s="49"/>
      <c r="EZM12" s="50"/>
      <c r="EZN12" s="44"/>
      <c r="EZO12" s="45"/>
      <c r="EZP12" s="46"/>
      <c r="EZQ12" s="47"/>
      <c r="EZR12" s="48"/>
      <c r="EZS12" s="49"/>
      <c r="EZT12" s="49"/>
      <c r="EZU12" s="50"/>
      <c r="EZV12" s="44"/>
      <c r="EZW12" s="45"/>
      <c r="EZX12" s="46"/>
      <c r="EZY12" s="47"/>
      <c r="EZZ12" s="48"/>
      <c r="FAA12" s="49"/>
      <c r="FAB12" s="49"/>
      <c r="FAC12" s="50"/>
      <c r="FAD12" s="44"/>
      <c r="FAE12" s="45"/>
      <c r="FAF12" s="46"/>
      <c r="FAG12" s="47"/>
      <c r="FAH12" s="48"/>
      <c r="FAI12" s="49"/>
      <c r="FAJ12" s="49"/>
      <c r="FAK12" s="50"/>
      <c r="FAL12" s="44"/>
      <c r="FAM12" s="45"/>
      <c r="FAN12" s="46"/>
      <c r="FAO12" s="47"/>
      <c r="FAP12" s="48"/>
      <c r="FAQ12" s="49"/>
      <c r="FAR12" s="49"/>
      <c r="FAS12" s="50"/>
      <c r="FAT12" s="44"/>
      <c r="FAU12" s="45"/>
      <c r="FAV12" s="46"/>
      <c r="FAW12" s="47"/>
      <c r="FAX12" s="48"/>
      <c r="FAY12" s="49"/>
      <c r="FAZ12" s="49"/>
      <c r="FBA12" s="50"/>
      <c r="FBB12" s="44"/>
      <c r="FBC12" s="45"/>
      <c r="FBD12" s="46"/>
      <c r="FBE12" s="47"/>
      <c r="FBF12" s="48"/>
      <c r="FBG12" s="49"/>
      <c r="FBH12" s="49"/>
      <c r="FBI12" s="50"/>
      <c r="FBJ12" s="44"/>
      <c r="FBK12" s="45"/>
      <c r="FBL12" s="46"/>
      <c r="FBM12" s="47"/>
      <c r="FBN12" s="48"/>
      <c r="FBO12" s="49"/>
      <c r="FBP12" s="49"/>
      <c r="FBQ12" s="50"/>
      <c r="FBR12" s="44"/>
      <c r="FBS12" s="45"/>
      <c r="FBT12" s="46"/>
      <c r="FBU12" s="47"/>
      <c r="FBV12" s="48"/>
      <c r="FBW12" s="49"/>
      <c r="FBX12" s="49"/>
      <c r="FBY12" s="50"/>
      <c r="FBZ12" s="44"/>
      <c r="FCA12" s="45"/>
      <c r="FCB12" s="46"/>
      <c r="FCC12" s="47"/>
      <c r="FCD12" s="48"/>
      <c r="FCE12" s="49"/>
      <c r="FCF12" s="49"/>
      <c r="FCG12" s="50"/>
      <c r="FCH12" s="44"/>
      <c r="FCI12" s="45"/>
      <c r="FCJ12" s="46"/>
      <c r="FCK12" s="47"/>
      <c r="FCL12" s="48"/>
      <c r="FCM12" s="49"/>
      <c r="FCN12" s="49"/>
      <c r="FCO12" s="50"/>
      <c r="FCP12" s="44"/>
      <c r="FCQ12" s="45"/>
      <c r="FCR12" s="46"/>
      <c r="FCS12" s="47"/>
      <c r="FCT12" s="48"/>
      <c r="FCU12" s="49"/>
      <c r="FCV12" s="49"/>
      <c r="FCW12" s="50"/>
      <c r="FCX12" s="44"/>
      <c r="FCY12" s="45"/>
      <c r="FCZ12" s="46"/>
      <c r="FDA12" s="47"/>
      <c r="FDB12" s="48"/>
      <c r="FDC12" s="49"/>
      <c r="FDD12" s="49"/>
      <c r="FDE12" s="50"/>
      <c r="FDF12" s="44"/>
      <c r="FDG12" s="45"/>
      <c r="FDH12" s="46"/>
      <c r="FDI12" s="47"/>
      <c r="FDJ12" s="48"/>
      <c r="FDK12" s="49"/>
      <c r="FDL12" s="49"/>
      <c r="FDM12" s="50"/>
      <c r="FDN12" s="44"/>
      <c r="FDO12" s="45"/>
      <c r="FDP12" s="46"/>
      <c r="FDQ12" s="47"/>
      <c r="FDR12" s="48"/>
      <c r="FDS12" s="49"/>
      <c r="FDT12" s="49"/>
      <c r="FDU12" s="50"/>
      <c r="FDV12" s="44"/>
      <c r="FDW12" s="45"/>
      <c r="FDX12" s="46"/>
      <c r="FDY12" s="47"/>
      <c r="FDZ12" s="48"/>
      <c r="FEA12" s="49"/>
      <c r="FEB12" s="49"/>
      <c r="FEC12" s="50"/>
      <c r="FED12" s="44"/>
      <c r="FEE12" s="45"/>
      <c r="FEF12" s="46"/>
      <c r="FEG12" s="47"/>
      <c r="FEH12" s="48"/>
      <c r="FEI12" s="49"/>
      <c r="FEJ12" s="49"/>
      <c r="FEK12" s="50"/>
      <c r="FEL12" s="44"/>
      <c r="FEM12" s="45"/>
      <c r="FEN12" s="46"/>
      <c r="FEO12" s="47"/>
      <c r="FEP12" s="48"/>
      <c r="FEQ12" s="49"/>
      <c r="FER12" s="49"/>
      <c r="FES12" s="50"/>
      <c r="FET12" s="44"/>
      <c r="FEU12" s="45"/>
      <c r="FEV12" s="46"/>
      <c r="FEW12" s="47"/>
      <c r="FEX12" s="48"/>
      <c r="FEY12" s="49"/>
      <c r="FEZ12" s="49"/>
      <c r="FFA12" s="50"/>
      <c r="FFB12" s="44"/>
      <c r="FFC12" s="45"/>
      <c r="FFD12" s="46"/>
      <c r="FFE12" s="47"/>
      <c r="FFF12" s="48"/>
      <c r="FFG12" s="49"/>
      <c r="FFH12" s="49"/>
      <c r="FFI12" s="50"/>
      <c r="FFJ12" s="44"/>
      <c r="FFK12" s="45"/>
      <c r="FFL12" s="46"/>
      <c r="FFM12" s="47"/>
      <c r="FFN12" s="48"/>
      <c r="FFO12" s="49"/>
      <c r="FFP12" s="49"/>
      <c r="FFQ12" s="50"/>
      <c r="FFR12" s="44"/>
      <c r="FFS12" s="45"/>
      <c r="FFT12" s="46"/>
      <c r="FFU12" s="47"/>
      <c r="FFV12" s="48"/>
      <c r="FFW12" s="49"/>
      <c r="FFX12" s="49"/>
      <c r="FFY12" s="50"/>
      <c r="FFZ12" s="44"/>
      <c r="FGA12" s="45"/>
      <c r="FGB12" s="46"/>
      <c r="FGC12" s="47"/>
      <c r="FGD12" s="48"/>
      <c r="FGE12" s="49"/>
      <c r="FGF12" s="49"/>
      <c r="FGG12" s="50"/>
      <c r="FGH12" s="44"/>
      <c r="FGI12" s="45"/>
      <c r="FGJ12" s="46"/>
      <c r="FGK12" s="47"/>
      <c r="FGL12" s="48"/>
      <c r="FGM12" s="49"/>
      <c r="FGN12" s="49"/>
      <c r="FGO12" s="50"/>
      <c r="FGP12" s="44"/>
      <c r="FGQ12" s="45"/>
      <c r="FGR12" s="46"/>
      <c r="FGS12" s="47"/>
      <c r="FGT12" s="48"/>
      <c r="FGU12" s="49"/>
      <c r="FGV12" s="49"/>
      <c r="FGW12" s="50"/>
      <c r="FGX12" s="44"/>
      <c r="FGY12" s="45"/>
      <c r="FGZ12" s="46"/>
      <c r="FHA12" s="47"/>
      <c r="FHB12" s="48"/>
      <c r="FHC12" s="49"/>
      <c r="FHD12" s="49"/>
      <c r="FHE12" s="50"/>
      <c r="FHF12" s="44"/>
      <c r="FHG12" s="45"/>
      <c r="FHH12" s="46"/>
      <c r="FHI12" s="47"/>
      <c r="FHJ12" s="48"/>
      <c r="FHK12" s="49"/>
      <c r="FHL12" s="49"/>
      <c r="FHM12" s="50"/>
      <c r="FHN12" s="44"/>
      <c r="FHO12" s="45"/>
      <c r="FHP12" s="46"/>
      <c r="FHQ12" s="47"/>
      <c r="FHR12" s="48"/>
      <c r="FHS12" s="49"/>
      <c r="FHT12" s="49"/>
      <c r="FHU12" s="50"/>
      <c r="FHV12" s="44"/>
      <c r="FHW12" s="45"/>
      <c r="FHX12" s="46"/>
      <c r="FHY12" s="47"/>
      <c r="FHZ12" s="48"/>
      <c r="FIA12" s="49"/>
      <c r="FIB12" s="49"/>
      <c r="FIC12" s="50"/>
      <c r="FID12" s="44"/>
      <c r="FIE12" s="45"/>
      <c r="FIF12" s="46"/>
      <c r="FIG12" s="47"/>
      <c r="FIH12" s="48"/>
      <c r="FII12" s="49"/>
      <c r="FIJ12" s="49"/>
      <c r="FIK12" s="50"/>
      <c r="FIL12" s="44"/>
      <c r="FIM12" s="45"/>
      <c r="FIN12" s="46"/>
      <c r="FIO12" s="47"/>
      <c r="FIP12" s="48"/>
      <c r="FIQ12" s="49"/>
      <c r="FIR12" s="49"/>
      <c r="FIS12" s="50"/>
      <c r="FIT12" s="44"/>
      <c r="FIU12" s="45"/>
      <c r="FIV12" s="46"/>
      <c r="FIW12" s="47"/>
      <c r="FIX12" s="48"/>
      <c r="FIY12" s="49"/>
      <c r="FIZ12" s="49"/>
      <c r="FJA12" s="50"/>
      <c r="FJB12" s="44"/>
      <c r="FJC12" s="45"/>
      <c r="FJD12" s="46"/>
      <c r="FJE12" s="47"/>
      <c r="FJF12" s="48"/>
      <c r="FJG12" s="49"/>
      <c r="FJH12" s="49"/>
      <c r="FJI12" s="50"/>
      <c r="FJJ12" s="44"/>
      <c r="FJK12" s="45"/>
      <c r="FJL12" s="46"/>
      <c r="FJM12" s="47"/>
      <c r="FJN12" s="48"/>
      <c r="FJO12" s="49"/>
      <c r="FJP12" s="49"/>
      <c r="FJQ12" s="50"/>
      <c r="FJR12" s="44"/>
      <c r="FJS12" s="45"/>
      <c r="FJT12" s="46"/>
      <c r="FJU12" s="47"/>
      <c r="FJV12" s="48"/>
      <c r="FJW12" s="49"/>
      <c r="FJX12" s="49"/>
      <c r="FJY12" s="50"/>
      <c r="FJZ12" s="44"/>
      <c r="FKA12" s="45"/>
      <c r="FKB12" s="46"/>
      <c r="FKC12" s="47"/>
      <c r="FKD12" s="48"/>
      <c r="FKE12" s="49"/>
      <c r="FKF12" s="49"/>
      <c r="FKG12" s="50"/>
      <c r="FKH12" s="44"/>
      <c r="FKI12" s="45"/>
      <c r="FKJ12" s="46"/>
      <c r="FKK12" s="47"/>
      <c r="FKL12" s="48"/>
      <c r="FKM12" s="49"/>
      <c r="FKN12" s="49"/>
      <c r="FKO12" s="50"/>
      <c r="FKP12" s="44"/>
      <c r="FKQ12" s="45"/>
      <c r="FKR12" s="46"/>
      <c r="FKS12" s="47"/>
      <c r="FKT12" s="48"/>
      <c r="FKU12" s="49"/>
      <c r="FKV12" s="49"/>
      <c r="FKW12" s="50"/>
      <c r="FKX12" s="44"/>
      <c r="FKY12" s="45"/>
      <c r="FKZ12" s="46"/>
      <c r="FLA12" s="47"/>
      <c r="FLB12" s="48"/>
      <c r="FLC12" s="49"/>
      <c r="FLD12" s="49"/>
      <c r="FLE12" s="50"/>
      <c r="FLF12" s="44"/>
      <c r="FLG12" s="45"/>
      <c r="FLH12" s="46"/>
      <c r="FLI12" s="47"/>
      <c r="FLJ12" s="48"/>
      <c r="FLK12" s="49"/>
      <c r="FLL12" s="49"/>
      <c r="FLM12" s="50"/>
      <c r="FLN12" s="44"/>
      <c r="FLO12" s="45"/>
      <c r="FLP12" s="46"/>
      <c r="FLQ12" s="47"/>
      <c r="FLR12" s="48"/>
      <c r="FLS12" s="49"/>
      <c r="FLT12" s="49"/>
      <c r="FLU12" s="50"/>
      <c r="FLV12" s="44"/>
      <c r="FLW12" s="45"/>
      <c r="FLX12" s="46"/>
      <c r="FLY12" s="47"/>
      <c r="FLZ12" s="48"/>
      <c r="FMA12" s="49"/>
      <c r="FMB12" s="49"/>
      <c r="FMC12" s="50"/>
      <c r="FMD12" s="44"/>
      <c r="FME12" s="45"/>
      <c r="FMF12" s="46"/>
      <c r="FMG12" s="47"/>
      <c r="FMH12" s="48"/>
      <c r="FMI12" s="49"/>
      <c r="FMJ12" s="49"/>
      <c r="FMK12" s="50"/>
      <c r="FML12" s="44"/>
      <c r="FMM12" s="45"/>
      <c r="FMN12" s="46"/>
      <c r="FMO12" s="47"/>
      <c r="FMP12" s="48"/>
      <c r="FMQ12" s="49"/>
      <c r="FMR12" s="49"/>
      <c r="FMS12" s="50"/>
      <c r="FMT12" s="44"/>
      <c r="FMU12" s="45"/>
      <c r="FMV12" s="46"/>
      <c r="FMW12" s="47"/>
      <c r="FMX12" s="48"/>
      <c r="FMY12" s="49"/>
      <c r="FMZ12" s="49"/>
      <c r="FNA12" s="50"/>
      <c r="FNB12" s="44"/>
      <c r="FNC12" s="45"/>
      <c r="FND12" s="46"/>
      <c r="FNE12" s="47"/>
      <c r="FNF12" s="48"/>
      <c r="FNG12" s="49"/>
      <c r="FNH12" s="49"/>
      <c r="FNI12" s="50"/>
      <c r="FNJ12" s="44"/>
      <c r="FNK12" s="45"/>
      <c r="FNL12" s="46"/>
      <c r="FNM12" s="47"/>
      <c r="FNN12" s="48"/>
      <c r="FNO12" s="49"/>
      <c r="FNP12" s="49"/>
      <c r="FNQ12" s="50"/>
      <c r="FNR12" s="44"/>
      <c r="FNS12" s="45"/>
      <c r="FNT12" s="46"/>
      <c r="FNU12" s="47"/>
      <c r="FNV12" s="48"/>
      <c r="FNW12" s="49"/>
      <c r="FNX12" s="49"/>
      <c r="FNY12" s="50"/>
      <c r="FNZ12" s="44"/>
      <c r="FOA12" s="45"/>
      <c r="FOB12" s="46"/>
      <c r="FOC12" s="47"/>
      <c r="FOD12" s="48"/>
      <c r="FOE12" s="49"/>
      <c r="FOF12" s="49"/>
      <c r="FOG12" s="50"/>
      <c r="FOH12" s="44"/>
      <c r="FOI12" s="45"/>
      <c r="FOJ12" s="46"/>
      <c r="FOK12" s="47"/>
      <c r="FOL12" s="48"/>
      <c r="FOM12" s="49"/>
      <c r="FON12" s="49"/>
      <c r="FOO12" s="50"/>
      <c r="FOP12" s="44"/>
      <c r="FOQ12" s="45"/>
      <c r="FOR12" s="46"/>
      <c r="FOS12" s="47"/>
      <c r="FOT12" s="48"/>
      <c r="FOU12" s="49"/>
      <c r="FOV12" s="49"/>
      <c r="FOW12" s="50"/>
      <c r="FOX12" s="44"/>
      <c r="FOY12" s="45"/>
      <c r="FOZ12" s="46"/>
      <c r="FPA12" s="47"/>
      <c r="FPB12" s="48"/>
      <c r="FPC12" s="49"/>
      <c r="FPD12" s="49"/>
      <c r="FPE12" s="50"/>
      <c r="FPF12" s="44"/>
      <c r="FPG12" s="45"/>
      <c r="FPH12" s="46"/>
      <c r="FPI12" s="47"/>
      <c r="FPJ12" s="48"/>
      <c r="FPK12" s="49"/>
      <c r="FPL12" s="49"/>
      <c r="FPM12" s="50"/>
      <c r="FPN12" s="44"/>
      <c r="FPO12" s="45"/>
      <c r="FPP12" s="46"/>
      <c r="FPQ12" s="47"/>
      <c r="FPR12" s="48"/>
      <c r="FPS12" s="49"/>
      <c r="FPT12" s="49"/>
      <c r="FPU12" s="50"/>
      <c r="FPV12" s="44"/>
      <c r="FPW12" s="45"/>
      <c r="FPX12" s="46"/>
      <c r="FPY12" s="47"/>
      <c r="FPZ12" s="48"/>
      <c r="FQA12" s="49"/>
      <c r="FQB12" s="49"/>
      <c r="FQC12" s="50"/>
      <c r="FQD12" s="44"/>
      <c r="FQE12" s="45"/>
      <c r="FQF12" s="46"/>
      <c r="FQG12" s="47"/>
      <c r="FQH12" s="48"/>
      <c r="FQI12" s="49"/>
      <c r="FQJ12" s="49"/>
      <c r="FQK12" s="50"/>
      <c r="FQL12" s="44"/>
      <c r="FQM12" s="45"/>
      <c r="FQN12" s="46"/>
      <c r="FQO12" s="47"/>
      <c r="FQP12" s="48"/>
      <c r="FQQ12" s="49"/>
      <c r="FQR12" s="49"/>
      <c r="FQS12" s="50"/>
      <c r="FQT12" s="44"/>
      <c r="FQU12" s="45"/>
      <c r="FQV12" s="46"/>
      <c r="FQW12" s="47"/>
      <c r="FQX12" s="48"/>
      <c r="FQY12" s="49"/>
      <c r="FQZ12" s="49"/>
      <c r="FRA12" s="50"/>
      <c r="FRB12" s="44"/>
      <c r="FRC12" s="45"/>
      <c r="FRD12" s="46"/>
      <c r="FRE12" s="47"/>
      <c r="FRF12" s="48"/>
      <c r="FRG12" s="49"/>
      <c r="FRH12" s="49"/>
      <c r="FRI12" s="50"/>
      <c r="FRJ12" s="44"/>
      <c r="FRK12" s="45"/>
      <c r="FRL12" s="46"/>
      <c r="FRM12" s="47"/>
      <c r="FRN12" s="48"/>
      <c r="FRO12" s="49"/>
      <c r="FRP12" s="49"/>
      <c r="FRQ12" s="50"/>
      <c r="FRR12" s="44"/>
      <c r="FRS12" s="45"/>
      <c r="FRT12" s="46"/>
      <c r="FRU12" s="47"/>
      <c r="FRV12" s="48"/>
      <c r="FRW12" s="49"/>
      <c r="FRX12" s="49"/>
      <c r="FRY12" s="50"/>
      <c r="FRZ12" s="44"/>
      <c r="FSA12" s="45"/>
      <c r="FSB12" s="46"/>
      <c r="FSC12" s="47"/>
      <c r="FSD12" s="48"/>
      <c r="FSE12" s="49"/>
      <c r="FSF12" s="49"/>
      <c r="FSG12" s="50"/>
      <c r="FSH12" s="44"/>
      <c r="FSI12" s="45"/>
      <c r="FSJ12" s="46"/>
      <c r="FSK12" s="47"/>
      <c r="FSL12" s="48"/>
      <c r="FSM12" s="49"/>
      <c r="FSN12" s="49"/>
      <c r="FSO12" s="50"/>
      <c r="FSP12" s="44"/>
      <c r="FSQ12" s="45"/>
      <c r="FSR12" s="46"/>
      <c r="FSS12" s="47"/>
      <c r="FST12" s="48"/>
      <c r="FSU12" s="49"/>
      <c r="FSV12" s="49"/>
      <c r="FSW12" s="50"/>
      <c r="FSX12" s="44"/>
      <c r="FSY12" s="45"/>
      <c r="FSZ12" s="46"/>
      <c r="FTA12" s="47"/>
      <c r="FTB12" s="48"/>
      <c r="FTC12" s="49"/>
      <c r="FTD12" s="49"/>
      <c r="FTE12" s="50"/>
      <c r="FTF12" s="44"/>
      <c r="FTG12" s="45"/>
      <c r="FTH12" s="46"/>
      <c r="FTI12" s="47"/>
      <c r="FTJ12" s="48"/>
      <c r="FTK12" s="49"/>
      <c r="FTL12" s="49"/>
      <c r="FTM12" s="50"/>
      <c r="FTN12" s="44"/>
      <c r="FTO12" s="45"/>
      <c r="FTP12" s="46"/>
      <c r="FTQ12" s="47"/>
      <c r="FTR12" s="48"/>
      <c r="FTS12" s="49"/>
      <c r="FTT12" s="49"/>
      <c r="FTU12" s="50"/>
      <c r="FTV12" s="44"/>
      <c r="FTW12" s="45"/>
      <c r="FTX12" s="46"/>
      <c r="FTY12" s="47"/>
      <c r="FTZ12" s="48"/>
      <c r="FUA12" s="49"/>
      <c r="FUB12" s="49"/>
      <c r="FUC12" s="50"/>
      <c r="FUD12" s="44"/>
      <c r="FUE12" s="45"/>
      <c r="FUF12" s="46"/>
      <c r="FUG12" s="47"/>
      <c r="FUH12" s="48"/>
      <c r="FUI12" s="49"/>
      <c r="FUJ12" s="49"/>
      <c r="FUK12" s="50"/>
      <c r="FUL12" s="44"/>
      <c r="FUM12" s="45"/>
      <c r="FUN12" s="46"/>
      <c r="FUO12" s="47"/>
      <c r="FUP12" s="48"/>
      <c r="FUQ12" s="49"/>
      <c r="FUR12" s="49"/>
      <c r="FUS12" s="50"/>
      <c r="FUT12" s="44"/>
      <c r="FUU12" s="45"/>
      <c r="FUV12" s="46"/>
      <c r="FUW12" s="47"/>
      <c r="FUX12" s="48"/>
      <c r="FUY12" s="49"/>
      <c r="FUZ12" s="49"/>
      <c r="FVA12" s="50"/>
      <c r="FVB12" s="44"/>
      <c r="FVC12" s="45"/>
      <c r="FVD12" s="46"/>
      <c r="FVE12" s="47"/>
      <c r="FVF12" s="48"/>
      <c r="FVG12" s="49"/>
      <c r="FVH12" s="49"/>
      <c r="FVI12" s="50"/>
      <c r="FVJ12" s="44"/>
      <c r="FVK12" s="45"/>
      <c r="FVL12" s="46"/>
      <c r="FVM12" s="47"/>
      <c r="FVN12" s="48"/>
      <c r="FVO12" s="49"/>
      <c r="FVP12" s="49"/>
      <c r="FVQ12" s="50"/>
      <c r="FVR12" s="44"/>
      <c r="FVS12" s="45"/>
      <c r="FVT12" s="46"/>
      <c r="FVU12" s="47"/>
      <c r="FVV12" s="48"/>
      <c r="FVW12" s="49"/>
      <c r="FVX12" s="49"/>
      <c r="FVY12" s="50"/>
      <c r="FVZ12" s="44"/>
      <c r="FWA12" s="45"/>
      <c r="FWB12" s="46"/>
      <c r="FWC12" s="47"/>
      <c r="FWD12" s="48"/>
      <c r="FWE12" s="49"/>
      <c r="FWF12" s="49"/>
      <c r="FWG12" s="50"/>
      <c r="FWH12" s="44"/>
      <c r="FWI12" s="45"/>
      <c r="FWJ12" s="46"/>
      <c r="FWK12" s="47"/>
      <c r="FWL12" s="48"/>
      <c r="FWM12" s="49"/>
      <c r="FWN12" s="49"/>
      <c r="FWO12" s="50"/>
      <c r="FWP12" s="44"/>
      <c r="FWQ12" s="45"/>
      <c r="FWR12" s="46"/>
      <c r="FWS12" s="47"/>
      <c r="FWT12" s="48"/>
      <c r="FWU12" s="49"/>
      <c r="FWV12" s="49"/>
      <c r="FWW12" s="50"/>
      <c r="FWX12" s="44"/>
      <c r="FWY12" s="45"/>
      <c r="FWZ12" s="46"/>
      <c r="FXA12" s="47"/>
      <c r="FXB12" s="48"/>
      <c r="FXC12" s="49"/>
      <c r="FXD12" s="49"/>
      <c r="FXE12" s="50"/>
      <c r="FXF12" s="44"/>
      <c r="FXG12" s="45"/>
      <c r="FXH12" s="46"/>
      <c r="FXI12" s="47"/>
      <c r="FXJ12" s="48"/>
      <c r="FXK12" s="49"/>
      <c r="FXL12" s="49"/>
      <c r="FXM12" s="50"/>
      <c r="FXN12" s="44"/>
      <c r="FXO12" s="45"/>
      <c r="FXP12" s="46"/>
      <c r="FXQ12" s="47"/>
      <c r="FXR12" s="48"/>
      <c r="FXS12" s="49"/>
      <c r="FXT12" s="49"/>
      <c r="FXU12" s="50"/>
      <c r="FXV12" s="44"/>
      <c r="FXW12" s="45"/>
      <c r="FXX12" s="46"/>
      <c r="FXY12" s="47"/>
      <c r="FXZ12" s="48"/>
      <c r="FYA12" s="49"/>
      <c r="FYB12" s="49"/>
      <c r="FYC12" s="50"/>
      <c r="FYD12" s="44"/>
      <c r="FYE12" s="45"/>
      <c r="FYF12" s="46"/>
      <c r="FYG12" s="47"/>
      <c r="FYH12" s="48"/>
      <c r="FYI12" s="49"/>
      <c r="FYJ12" s="49"/>
      <c r="FYK12" s="50"/>
      <c r="FYL12" s="44"/>
      <c r="FYM12" s="45"/>
      <c r="FYN12" s="46"/>
      <c r="FYO12" s="47"/>
      <c r="FYP12" s="48"/>
      <c r="FYQ12" s="49"/>
      <c r="FYR12" s="49"/>
      <c r="FYS12" s="50"/>
      <c r="FYT12" s="44"/>
      <c r="FYU12" s="45"/>
      <c r="FYV12" s="46"/>
      <c r="FYW12" s="47"/>
      <c r="FYX12" s="48"/>
      <c r="FYY12" s="49"/>
      <c r="FYZ12" s="49"/>
      <c r="FZA12" s="50"/>
      <c r="FZB12" s="44"/>
      <c r="FZC12" s="45"/>
      <c r="FZD12" s="46"/>
      <c r="FZE12" s="47"/>
      <c r="FZF12" s="48"/>
      <c r="FZG12" s="49"/>
      <c r="FZH12" s="49"/>
      <c r="FZI12" s="50"/>
      <c r="FZJ12" s="44"/>
      <c r="FZK12" s="45"/>
      <c r="FZL12" s="46"/>
      <c r="FZM12" s="47"/>
      <c r="FZN12" s="48"/>
      <c r="FZO12" s="49"/>
      <c r="FZP12" s="49"/>
      <c r="FZQ12" s="50"/>
      <c r="FZR12" s="44"/>
      <c r="FZS12" s="45"/>
      <c r="FZT12" s="46"/>
      <c r="FZU12" s="47"/>
      <c r="FZV12" s="48"/>
      <c r="FZW12" s="49"/>
      <c r="FZX12" s="49"/>
      <c r="FZY12" s="50"/>
      <c r="FZZ12" s="44"/>
      <c r="GAA12" s="45"/>
      <c r="GAB12" s="46"/>
      <c r="GAC12" s="47"/>
      <c r="GAD12" s="48"/>
      <c r="GAE12" s="49"/>
      <c r="GAF12" s="49"/>
      <c r="GAG12" s="50"/>
      <c r="GAH12" s="44"/>
      <c r="GAI12" s="45"/>
      <c r="GAJ12" s="46"/>
      <c r="GAK12" s="47"/>
      <c r="GAL12" s="48"/>
      <c r="GAM12" s="49"/>
      <c r="GAN12" s="49"/>
      <c r="GAO12" s="50"/>
      <c r="GAP12" s="44"/>
      <c r="GAQ12" s="45"/>
      <c r="GAR12" s="46"/>
      <c r="GAS12" s="47"/>
      <c r="GAT12" s="48"/>
      <c r="GAU12" s="49"/>
      <c r="GAV12" s="49"/>
      <c r="GAW12" s="50"/>
      <c r="GAX12" s="44"/>
      <c r="GAY12" s="45"/>
      <c r="GAZ12" s="46"/>
      <c r="GBA12" s="47"/>
      <c r="GBB12" s="48"/>
      <c r="GBC12" s="49"/>
      <c r="GBD12" s="49"/>
      <c r="GBE12" s="50"/>
      <c r="GBF12" s="44"/>
      <c r="GBG12" s="45"/>
      <c r="GBH12" s="46"/>
      <c r="GBI12" s="47"/>
      <c r="GBJ12" s="48"/>
      <c r="GBK12" s="49"/>
      <c r="GBL12" s="49"/>
      <c r="GBM12" s="50"/>
      <c r="GBN12" s="44"/>
      <c r="GBO12" s="45"/>
      <c r="GBP12" s="46"/>
      <c r="GBQ12" s="47"/>
      <c r="GBR12" s="48"/>
      <c r="GBS12" s="49"/>
      <c r="GBT12" s="49"/>
      <c r="GBU12" s="50"/>
      <c r="GBV12" s="44"/>
      <c r="GBW12" s="45"/>
      <c r="GBX12" s="46"/>
      <c r="GBY12" s="47"/>
      <c r="GBZ12" s="48"/>
      <c r="GCA12" s="49"/>
      <c r="GCB12" s="49"/>
      <c r="GCC12" s="50"/>
      <c r="GCD12" s="44"/>
      <c r="GCE12" s="45"/>
      <c r="GCF12" s="46"/>
      <c r="GCG12" s="47"/>
      <c r="GCH12" s="48"/>
      <c r="GCI12" s="49"/>
      <c r="GCJ12" s="49"/>
      <c r="GCK12" s="50"/>
      <c r="GCL12" s="44"/>
      <c r="GCM12" s="45"/>
      <c r="GCN12" s="46"/>
      <c r="GCO12" s="47"/>
      <c r="GCP12" s="48"/>
      <c r="GCQ12" s="49"/>
      <c r="GCR12" s="49"/>
      <c r="GCS12" s="50"/>
      <c r="GCT12" s="44"/>
      <c r="GCU12" s="45"/>
      <c r="GCV12" s="46"/>
      <c r="GCW12" s="47"/>
      <c r="GCX12" s="48"/>
      <c r="GCY12" s="49"/>
      <c r="GCZ12" s="49"/>
      <c r="GDA12" s="50"/>
      <c r="GDB12" s="44"/>
      <c r="GDC12" s="45"/>
      <c r="GDD12" s="46"/>
      <c r="GDE12" s="47"/>
      <c r="GDF12" s="48"/>
      <c r="GDG12" s="49"/>
      <c r="GDH12" s="49"/>
      <c r="GDI12" s="50"/>
      <c r="GDJ12" s="44"/>
      <c r="GDK12" s="45"/>
      <c r="GDL12" s="46"/>
      <c r="GDM12" s="47"/>
      <c r="GDN12" s="48"/>
      <c r="GDO12" s="49"/>
      <c r="GDP12" s="49"/>
      <c r="GDQ12" s="50"/>
      <c r="GDR12" s="44"/>
      <c r="GDS12" s="45"/>
      <c r="GDT12" s="46"/>
      <c r="GDU12" s="47"/>
      <c r="GDV12" s="48"/>
      <c r="GDW12" s="49"/>
      <c r="GDX12" s="49"/>
      <c r="GDY12" s="50"/>
      <c r="GDZ12" s="44"/>
      <c r="GEA12" s="45"/>
      <c r="GEB12" s="46"/>
      <c r="GEC12" s="47"/>
      <c r="GED12" s="48"/>
      <c r="GEE12" s="49"/>
      <c r="GEF12" s="49"/>
      <c r="GEG12" s="50"/>
      <c r="GEH12" s="44"/>
      <c r="GEI12" s="45"/>
      <c r="GEJ12" s="46"/>
      <c r="GEK12" s="47"/>
      <c r="GEL12" s="48"/>
      <c r="GEM12" s="49"/>
      <c r="GEN12" s="49"/>
      <c r="GEO12" s="50"/>
      <c r="GEP12" s="44"/>
      <c r="GEQ12" s="45"/>
      <c r="GER12" s="46"/>
      <c r="GES12" s="47"/>
      <c r="GET12" s="48"/>
      <c r="GEU12" s="49"/>
      <c r="GEV12" s="49"/>
      <c r="GEW12" s="50"/>
      <c r="GEX12" s="44"/>
      <c r="GEY12" s="45"/>
      <c r="GEZ12" s="46"/>
      <c r="GFA12" s="47"/>
      <c r="GFB12" s="48"/>
      <c r="GFC12" s="49"/>
      <c r="GFD12" s="49"/>
      <c r="GFE12" s="50"/>
      <c r="GFF12" s="44"/>
      <c r="GFG12" s="45"/>
      <c r="GFH12" s="46"/>
      <c r="GFI12" s="47"/>
      <c r="GFJ12" s="48"/>
      <c r="GFK12" s="49"/>
      <c r="GFL12" s="49"/>
      <c r="GFM12" s="50"/>
      <c r="GFN12" s="44"/>
      <c r="GFO12" s="45"/>
      <c r="GFP12" s="46"/>
      <c r="GFQ12" s="47"/>
      <c r="GFR12" s="48"/>
      <c r="GFS12" s="49"/>
      <c r="GFT12" s="49"/>
      <c r="GFU12" s="50"/>
      <c r="GFV12" s="44"/>
      <c r="GFW12" s="45"/>
      <c r="GFX12" s="46"/>
      <c r="GFY12" s="47"/>
      <c r="GFZ12" s="48"/>
      <c r="GGA12" s="49"/>
      <c r="GGB12" s="49"/>
      <c r="GGC12" s="50"/>
      <c r="GGD12" s="44"/>
      <c r="GGE12" s="45"/>
      <c r="GGF12" s="46"/>
      <c r="GGG12" s="47"/>
      <c r="GGH12" s="48"/>
      <c r="GGI12" s="49"/>
      <c r="GGJ12" s="49"/>
      <c r="GGK12" s="50"/>
      <c r="GGL12" s="44"/>
      <c r="GGM12" s="45"/>
      <c r="GGN12" s="46"/>
      <c r="GGO12" s="47"/>
      <c r="GGP12" s="48"/>
      <c r="GGQ12" s="49"/>
      <c r="GGR12" s="49"/>
      <c r="GGS12" s="50"/>
      <c r="GGT12" s="44"/>
      <c r="GGU12" s="45"/>
      <c r="GGV12" s="46"/>
      <c r="GGW12" s="47"/>
      <c r="GGX12" s="48"/>
      <c r="GGY12" s="49"/>
      <c r="GGZ12" s="49"/>
      <c r="GHA12" s="50"/>
      <c r="GHB12" s="44"/>
      <c r="GHC12" s="45"/>
      <c r="GHD12" s="46"/>
      <c r="GHE12" s="47"/>
      <c r="GHF12" s="48"/>
      <c r="GHG12" s="49"/>
      <c r="GHH12" s="49"/>
      <c r="GHI12" s="50"/>
      <c r="GHJ12" s="44"/>
      <c r="GHK12" s="45"/>
      <c r="GHL12" s="46"/>
      <c r="GHM12" s="47"/>
      <c r="GHN12" s="48"/>
      <c r="GHO12" s="49"/>
      <c r="GHP12" s="49"/>
      <c r="GHQ12" s="50"/>
      <c r="GHR12" s="44"/>
      <c r="GHS12" s="45"/>
      <c r="GHT12" s="46"/>
      <c r="GHU12" s="47"/>
      <c r="GHV12" s="48"/>
      <c r="GHW12" s="49"/>
      <c r="GHX12" s="49"/>
      <c r="GHY12" s="50"/>
      <c r="GHZ12" s="44"/>
      <c r="GIA12" s="45"/>
      <c r="GIB12" s="46"/>
      <c r="GIC12" s="47"/>
      <c r="GID12" s="48"/>
      <c r="GIE12" s="49"/>
      <c r="GIF12" s="49"/>
      <c r="GIG12" s="50"/>
      <c r="GIH12" s="44"/>
      <c r="GII12" s="45"/>
      <c r="GIJ12" s="46"/>
      <c r="GIK12" s="47"/>
      <c r="GIL12" s="48"/>
      <c r="GIM12" s="49"/>
      <c r="GIN12" s="49"/>
      <c r="GIO12" s="50"/>
      <c r="GIP12" s="44"/>
      <c r="GIQ12" s="45"/>
      <c r="GIR12" s="46"/>
      <c r="GIS12" s="47"/>
      <c r="GIT12" s="48"/>
      <c r="GIU12" s="49"/>
      <c r="GIV12" s="49"/>
      <c r="GIW12" s="50"/>
      <c r="GIX12" s="44"/>
      <c r="GIY12" s="45"/>
      <c r="GIZ12" s="46"/>
      <c r="GJA12" s="47"/>
      <c r="GJB12" s="48"/>
      <c r="GJC12" s="49"/>
      <c r="GJD12" s="49"/>
      <c r="GJE12" s="50"/>
      <c r="GJF12" s="44"/>
      <c r="GJG12" s="45"/>
      <c r="GJH12" s="46"/>
      <c r="GJI12" s="47"/>
      <c r="GJJ12" s="48"/>
      <c r="GJK12" s="49"/>
      <c r="GJL12" s="49"/>
      <c r="GJM12" s="50"/>
      <c r="GJN12" s="44"/>
      <c r="GJO12" s="45"/>
      <c r="GJP12" s="46"/>
      <c r="GJQ12" s="47"/>
      <c r="GJR12" s="48"/>
      <c r="GJS12" s="49"/>
      <c r="GJT12" s="49"/>
      <c r="GJU12" s="50"/>
      <c r="GJV12" s="44"/>
      <c r="GJW12" s="45"/>
      <c r="GJX12" s="46"/>
      <c r="GJY12" s="47"/>
      <c r="GJZ12" s="48"/>
      <c r="GKA12" s="49"/>
      <c r="GKB12" s="49"/>
      <c r="GKC12" s="50"/>
      <c r="GKD12" s="44"/>
      <c r="GKE12" s="45"/>
      <c r="GKF12" s="46"/>
      <c r="GKG12" s="47"/>
      <c r="GKH12" s="48"/>
      <c r="GKI12" s="49"/>
      <c r="GKJ12" s="49"/>
      <c r="GKK12" s="50"/>
      <c r="GKL12" s="44"/>
      <c r="GKM12" s="45"/>
      <c r="GKN12" s="46"/>
      <c r="GKO12" s="47"/>
      <c r="GKP12" s="48"/>
      <c r="GKQ12" s="49"/>
      <c r="GKR12" s="49"/>
      <c r="GKS12" s="50"/>
      <c r="GKT12" s="44"/>
      <c r="GKU12" s="45"/>
      <c r="GKV12" s="46"/>
      <c r="GKW12" s="47"/>
      <c r="GKX12" s="48"/>
      <c r="GKY12" s="49"/>
      <c r="GKZ12" s="49"/>
      <c r="GLA12" s="50"/>
      <c r="GLB12" s="44"/>
      <c r="GLC12" s="45"/>
      <c r="GLD12" s="46"/>
      <c r="GLE12" s="47"/>
      <c r="GLF12" s="48"/>
      <c r="GLG12" s="49"/>
      <c r="GLH12" s="49"/>
      <c r="GLI12" s="50"/>
      <c r="GLJ12" s="44"/>
      <c r="GLK12" s="45"/>
      <c r="GLL12" s="46"/>
      <c r="GLM12" s="47"/>
      <c r="GLN12" s="48"/>
      <c r="GLO12" s="49"/>
      <c r="GLP12" s="49"/>
      <c r="GLQ12" s="50"/>
      <c r="GLR12" s="44"/>
      <c r="GLS12" s="45"/>
      <c r="GLT12" s="46"/>
      <c r="GLU12" s="47"/>
      <c r="GLV12" s="48"/>
      <c r="GLW12" s="49"/>
      <c r="GLX12" s="49"/>
      <c r="GLY12" s="50"/>
      <c r="GLZ12" s="44"/>
      <c r="GMA12" s="45"/>
      <c r="GMB12" s="46"/>
      <c r="GMC12" s="47"/>
      <c r="GMD12" s="48"/>
      <c r="GME12" s="49"/>
      <c r="GMF12" s="49"/>
      <c r="GMG12" s="50"/>
      <c r="GMH12" s="44"/>
      <c r="GMI12" s="45"/>
      <c r="GMJ12" s="46"/>
      <c r="GMK12" s="47"/>
      <c r="GML12" s="48"/>
      <c r="GMM12" s="49"/>
      <c r="GMN12" s="49"/>
      <c r="GMO12" s="50"/>
      <c r="GMP12" s="44"/>
      <c r="GMQ12" s="45"/>
      <c r="GMR12" s="46"/>
      <c r="GMS12" s="47"/>
      <c r="GMT12" s="48"/>
      <c r="GMU12" s="49"/>
      <c r="GMV12" s="49"/>
      <c r="GMW12" s="50"/>
      <c r="GMX12" s="44"/>
      <c r="GMY12" s="45"/>
      <c r="GMZ12" s="46"/>
      <c r="GNA12" s="47"/>
      <c r="GNB12" s="48"/>
      <c r="GNC12" s="49"/>
      <c r="GND12" s="49"/>
      <c r="GNE12" s="50"/>
      <c r="GNF12" s="44"/>
      <c r="GNG12" s="45"/>
      <c r="GNH12" s="46"/>
      <c r="GNI12" s="47"/>
      <c r="GNJ12" s="48"/>
      <c r="GNK12" s="49"/>
      <c r="GNL12" s="49"/>
      <c r="GNM12" s="50"/>
      <c r="GNN12" s="44"/>
      <c r="GNO12" s="45"/>
      <c r="GNP12" s="46"/>
      <c r="GNQ12" s="47"/>
      <c r="GNR12" s="48"/>
      <c r="GNS12" s="49"/>
      <c r="GNT12" s="49"/>
      <c r="GNU12" s="50"/>
      <c r="GNV12" s="44"/>
      <c r="GNW12" s="45"/>
      <c r="GNX12" s="46"/>
      <c r="GNY12" s="47"/>
      <c r="GNZ12" s="48"/>
      <c r="GOA12" s="49"/>
      <c r="GOB12" s="49"/>
      <c r="GOC12" s="50"/>
      <c r="GOD12" s="44"/>
      <c r="GOE12" s="45"/>
      <c r="GOF12" s="46"/>
      <c r="GOG12" s="47"/>
      <c r="GOH12" s="48"/>
      <c r="GOI12" s="49"/>
      <c r="GOJ12" s="49"/>
      <c r="GOK12" s="50"/>
      <c r="GOL12" s="44"/>
      <c r="GOM12" s="45"/>
      <c r="GON12" s="46"/>
      <c r="GOO12" s="47"/>
      <c r="GOP12" s="48"/>
      <c r="GOQ12" s="49"/>
      <c r="GOR12" s="49"/>
      <c r="GOS12" s="50"/>
      <c r="GOT12" s="44"/>
      <c r="GOU12" s="45"/>
      <c r="GOV12" s="46"/>
      <c r="GOW12" s="47"/>
      <c r="GOX12" s="48"/>
      <c r="GOY12" s="49"/>
      <c r="GOZ12" s="49"/>
      <c r="GPA12" s="50"/>
      <c r="GPB12" s="44"/>
      <c r="GPC12" s="45"/>
      <c r="GPD12" s="46"/>
      <c r="GPE12" s="47"/>
      <c r="GPF12" s="48"/>
      <c r="GPG12" s="49"/>
      <c r="GPH12" s="49"/>
      <c r="GPI12" s="50"/>
      <c r="GPJ12" s="44"/>
      <c r="GPK12" s="45"/>
      <c r="GPL12" s="46"/>
      <c r="GPM12" s="47"/>
      <c r="GPN12" s="48"/>
      <c r="GPO12" s="49"/>
      <c r="GPP12" s="49"/>
      <c r="GPQ12" s="50"/>
      <c r="GPR12" s="44"/>
      <c r="GPS12" s="45"/>
      <c r="GPT12" s="46"/>
      <c r="GPU12" s="47"/>
      <c r="GPV12" s="48"/>
      <c r="GPW12" s="49"/>
      <c r="GPX12" s="49"/>
      <c r="GPY12" s="50"/>
      <c r="GPZ12" s="44"/>
      <c r="GQA12" s="45"/>
      <c r="GQB12" s="46"/>
      <c r="GQC12" s="47"/>
      <c r="GQD12" s="48"/>
      <c r="GQE12" s="49"/>
      <c r="GQF12" s="49"/>
      <c r="GQG12" s="50"/>
      <c r="GQH12" s="44"/>
      <c r="GQI12" s="45"/>
      <c r="GQJ12" s="46"/>
      <c r="GQK12" s="47"/>
      <c r="GQL12" s="48"/>
      <c r="GQM12" s="49"/>
      <c r="GQN12" s="49"/>
      <c r="GQO12" s="50"/>
      <c r="GQP12" s="44"/>
      <c r="GQQ12" s="45"/>
      <c r="GQR12" s="46"/>
      <c r="GQS12" s="47"/>
      <c r="GQT12" s="48"/>
      <c r="GQU12" s="49"/>
      <c r="GQV12" s="49"/>
      <c r="GQW12" s="50"/>
      <c r="GQX12" s="44"/>
      <c r="GQY12" s="45"/>
      <c r="GQZ12" s="46"/>
      <c r="GRA12" s="47"/>
      <c r="GRB12" s="48"/>
      <c r="GRC12" s="49"/>
      <c r="GRD12" s="49"/>
      <c r="GRE12" s="50"/>
      <c r="GRF12" s="44"/>
      <c r="GRG12" s="45"/>
      <c r="GRH12" s="46"/>
      <c r="GRI12" s="47"/>
      <c r="GRJ12" s="48"/>
      <c r="GRK12" s="49"/>
      <c r="GRL12" s="49"/>
      <c r="GRM12" s="50"/>
      <c r="GRN12" s="44"/>
      <c r="GRO12" s="45"/>
      <c r="GRP12" s="46"/>
      <c r="GRQ12" s="47"/>
      <c r="GRR12" s="48"/>
      <c r="GRS12" s="49"/>
      <c r="GRT12" s="49"/>
      <c r="GRU12" s="50"/>
      <c r="GRV12" s="44"/>
      <c r="GRW12" s="45"/>
      <c r="GRX12" s="46"/>
      <c r="GRY12" s="47"/>
      <c r="GRZ12" s="48"/>
      <c r="GSA12" s="49"/>
      <c r="GSB12" s="49"/>
      <c r="GSC12" s="50"/>
      <c r="GSD12" s="44"/>
      <c r="GSE12" s="45"/>
      <c r="GSF12" s="46"/>
      <c r="GSG12" s="47"/>
      <c r="GSH12" s="48"/>
      <c r="GSI12" s="49"/>
      <c r="GSJ12" s="49"/>
      <c r="GSK12" s="50"/>
      <c r="GSL12" s="44"/>
      <c r="GSM12" s="45"/>
      <c r="GSN12" s="46"/>
      <c r="GSO12" s="47"/>
      <c r="GSP12" s="48"/>
      <c r="GSQ12" s="49"/>
      <c r="GSR12" s="49"/>
      <c r="GSS12" s="50"/>
      <c r="GST12" s="44"/>
      <c r="GSU12" s="45"/>
      <c r="GSV12" s="46"/>
      <c r="GSW12" s="47"/>
      <c r="GSX12" s="48"/>
      <c r="GSY12" s="49"/>
      <c r="GSZ12" s="49"/>
      <c r="GTA12" s="50"/>
      <c r="GTB12" s="44"/>
      <c r="GTC12" s="45"/>
      <c r="GTD12" s="46"/>
      <c r="GTE12" s="47"/>
      <c r="GTF12" s="48"/>
      <c r="GTG12" s="49"/>
      <c r="GTH12" s="49"/>
      <c r="GTI12" s="50"/>
      <c r="GTJ12" s="44"/>
      <c r="GTK12" s="45"/>
      <c r="GTL12" s="46"/>
      <c r="GTM12" s="47"/>
      <c r="GTN12" s="48"/>
      <c r="GTO12" s="49"/>
      <c r="GTP12" s="49"/>
      <c r="GTQ12" s="50"/>
      <c r="GTR12" s="44"/>
      <c r="GTS12" s="45"/>
      <c r="GTT12" s="46"/>
      <c r="GTU12" s="47"/>
      <c r="GTV12" s="48"/>
      <c r="GTW12" s="49"/>
      <c r="GTX12" s="49"/>
      <c r="GTY12" s="50"/>
      <c r="GTZ12" s="44"/>
      <c r="GUA12" s="45"/>
      <c r="GUB12" s="46"/>
      <c r="GUC12" s="47"/>
      <c r="GUD12" s="48"/>
      <c r="GUE12" s="49"/>
      <c r="GUF12" s="49"/>
      <c r="GUG12" s="50"/>
      <c r="GUH12" s="44"/>
      <c r="GUI12" s="45"/>
      <c r="GUJ12" s="46"/>
      <c r="GUK12" s="47"/>
      <c r="GUL12" s="48"/>
      <c r="GUM12" s="49"/>
      <c r="GUN12" s="49"/>
      <c r="GUO12" s="50"/>
      <c r="GUP12" s="44"/>
      <c r="GUQ12" s="45"/>
      <c r="GUR12" s="46"/>
      <c r="GUS12" s="47"/>
      <c r="GUT12" s="48"/>
      <c r="GUU12" s="49"/>
      <c r="GUV12" s="49"/>
      <c r="GUW12" s="50"/>
      <c r="GUX12" s="44"/>
      <c r="GUY12" s="45"/>
      <c r="GUZ12" s="46"/>
      <c r="GVA12" s="47"/>
      <c r="GVB12" s="48"/>
      <c r="GVC12" s="49"/>
      <c r="GVD12" s="49"/>
      <c r="GVE12" s="50"/>
      <c r="GVF12" s="44"/>
      <c r="GVG12" s="45"/>
      <c r="GVH12" s="46"/>
      <c r="GVI12" s="47"/>
      <c r="GVJ12" s="48"/>
      <c r="GVK12" s="49"/>
      <c r="GVL12" s="49"/>
      <c r="GVM12" s="50"/>
      <c r="GVN12" s="44"/>
      <c r="GVO12" s="45"/>
      <c r="GVP12" s="46"/>
      <c r="GVQ12" s="47"/>
      <c r="GVR12" s="48"/>
      <c r="GVS12" s="49"/>
      <c r="GVT12" s="49"/>
      <c r="GVU12" s="50"/>
      <c r="GVV12" s="44"/>
      <c r="GVW12" s="45"/>
      <c r="GVX12" s="46"/>
      <c r="GVY12" s="47"/>
      <c r="GVZ12" s="48"/>
      <c r="GWA12" s="49"/>
      <c r="GWB12" s="49"/>
      <c r="GWC12" s="50"/>
      <c r="GWD12" s="44"/>
      <c r="GWE12" s="45"/>
      <c r="GWF12" s="46"/>
      <c r="GWG12" s="47"/>
      <c r="GWH12" s="48"/>
      <c r="GWI12" s="49"/>
      <c r="GWJ12" s="49"/>
      <c r="GWK12" s="50"/>
      <c r="GWL12" s="44"/>
      <c r="GWM12" s="45"/>
      <c r="GWN12" s="46"/>
      <c r="GWO12" s="47"/>
      <c r="GWP12" s="48"/>
      <c r="GWQ12" s="49"/>
      <c r="GWR12" s="49"/>
      <c r="GWS12" s="50"/>
      <c r="GWT12" s="44"/>
      <c r="GWU12" s="45"/>
      <c r="GWV12" s="46"/>
      <c r="GWW12" s="47"/>
      <c r="GWX12" s="48"/>
      <c r="GWY12" s="49"/>
      <c r="GWZ12" s="49"/>
      <c r="GXA12" s="50"/>
      <c r="GXB12" s="44"/>
      <c r="GXC12" s="45"/>
      <c r="GXD12" s="46"/>
      <c r="GXE12" s="47"/>
      <c r="GXF12" s="48"/>
      <c r="GXG12" s="49"/>
      <c r="GXH12" s="49"/>
      <c r="GXI12" s="50"/>
      <c r="GXJ12" s="44"/>
      <c r="GXK12" s="45"/>
      <c r="GXL12" s="46"/>
      <c r="GXM12" s="47"/>
      <c r="GXN12" s="48"/>
      <c r="GXO12" s="49"/>
      <c r="GXP12" s="49"/>
      <c r="GXQ12" s="50"/>
      <c r="GXR12" s="44"/>
      <c r="GXS12" s="45"/>
      <c r="GXT12" s="46"/>
      <c r="GXU12" s="47"/>
      <c r="GXV12" s="48"/>
      <c r="GXW12" s="49"/>
      <c r="GXX12" s="49"/>
      <c r="GXY12" s="50"/>
      <c r="GXZ12" s="44"/>
      <c r="GYA12" s="45"/>
      <c r="GYB12" s="46"/>
      <c r="GYC12" s="47"/>
      <c r="GYD12" s="48"/>
      <c r="GYE12" s="49"/>
      <c r="GYF12" s="49"/>
      <c r="GYG12" s="50"/>
      <c r="GYH12" s="44"/>
      <c r="GYI12" s="45"/>
      <c r="GYJ12" s="46"/>
      <c r="GYK12" s="47"/>
      <c r="GYL12" s="48"/>
      <c r="GYM12" s="49"/>
      <c r="GYN12" s="49"/>
      <c r="GYO12" s="50"/>
      <c r="GYP12" s="44"/>
      <c r="GYQ12" s="45"/>
      <c r="GYR12" s="46"/>
      <c r="GYS12" s="47"/>
      <c r="GYT12" s="48"/>
      <c r="GYU12" s="49"/>
      <c r="GYV12" s="49"/>
      <c r="GYW12" s="50"/>
      <c r="GYX12" s="44"/>
      <c r="GYY12" s="45"/>
      <c r="GYZ12" s="46"/>
      <c r="GZA12" s="47"/>
      <c r="GZB12" s="48"/>
      <c r="GZC12" s="49"/>
      <c r="GZD12" s="49"/>
      <c r="GZE12" s="50"/>
      <c r="GZF12" s="44"/>
      <c r="GZG12" s="45"/>
      <c r="GZH12" s="46"/>
      <c r="GZI12" s="47"/>
      <c r="GZJ12" s="48"/>
      <c r="GZK12" s="49"/>
      <c r="GZL12" s="49"/>
      <c r="GZM12" s="50"/>
      <c r="GZN12" s="44"/>
      <c r="GZO12" s="45"/>
      <c r="GZP12" s="46"/>
      <c r="GZQ12" s="47"/>
      <c r="GZR12" s="48"/>
      <c r="GZS12" s="49"/>
      <c r="GZT12" s="49"/>
      <c r="GZU12" s="50"/>
      <c r="GZV12" s="44"/>
      <c r="GZW12" s="45"/>
      <c r="GZX12" s="46"/>
      <c r="GZY12" s="47"/>
      <c r="GZZ12" s="48"/>
      <c r="HAA12" s="49"/>
      <c r="HAB12" s="49"/>
      <c r="HAC12" s="50"/>
      <c r="HAD12" s="44"/>
      <c r="HAE12" s="45"/>
      <c r="HAF12" s="46"/>
      <c r="HAG12" s="47"/>
      <c r="HAH12" s="48"/>
      <c r="HAI12" s="49"/>
      <c r="HAJ12" s="49"/>
      <c r="HAK12" s="50"/>
      <c r="HAL12" s="44"/>
      <c r="HAM12" s="45"/>
      <c r="HAN12" s="46"/>
      <c r="HAO12" s="47"/>
      <c r="HAP12" s="48"/>
      <c r="HAQ12" s="49"/>
      <c r="HAR12" s="49"/>
      <c r="HAS12" s="50"/>
      <c r="HAT12" s="44"/>
      <c r="HAU12" s="45"/>
      <c r="HAV12" s="46"/>
      <c r="HAW12" s="47"/>
      <c r="HAX12" s="48"/>
      <c r="HAY12" s="49"/>
      <c r="HAZ12" s="49"/>
      <c r="HBA12" s="50"/>
      <c r="HBB12" s="44"/>
      <c r="HBC12" s="45"/>
      <c r="HBD12" s="46"/>
      <c r="HBE12" s="47"/>
      <c r="HBF12" s="48"/>
      <c r="HBG12" s="49"/>
      <c r="HBH12" s="49"/>
      <c r="HBI12" s="50"/>
      <c r="HBJ12" s="44"/>
      <c r="HBK12" s="45"/>
      <c r="HBL12" s="46"/>
      <c r="HBM12" s="47"/>
      <c r="HBN12" s="48"/>
      <c r="HBO12" s="49"/>
      <c r="HBP12" s="49"/>
      <c r="HBQ12" s="50"/>
      <c r="HBR12" s="44"/>
      <c r="HBS12" s="45"/>
      <c r="HBT12" s="46"/>
      <c r="HBU12" s="47"/>
      <c r="HBV12" s="48"/>
      <c r="HBW12" s="49"/>
      <c r="HBX12" s="49"/>
      <c r="HBY12" s="50"/>
      <c r="HBZ12" s="44"/>
      <c r="HCA12" s="45"/>
      <c r="HCB12" s="46"/>
      <c r="HCC12" s="47"/>
      <c r="HCD12" s="48"/>
      <c r="HCE12" s="49"/>
      <c r="HCF12" s="49"/>
      <c r="HCG12" s="50"/>
      <c r="HCH12" s="44"/>
      <c r="HCI12" s="45"/>
      <c r="HCJ12" s="46"/>
      <c r="HCK12" s="47"/>
      <c r="HCL12" s="48"/>
      <c r="HCM12" s="49"/>
      <c r="HCN12" s="49"/>
      <c r="HCO12" s="50"/>
      <c r="HCP12" s="44"/>
      <c r="HCQ12" s="45"/>
      <c r="HCR12" s="46"/>
      <c r="HCS12" s="47"/>
      <c r="HCT12" s="48"/>
      <c r="HCU12" s="49"/>
      <c r="HCV12" s="49"/>
      <c r="HCW12" s="50"/>
      <c r="HCX12" s="44"/>
      <c r="HCY12" s="45"/>
      <c r="HCZ12" s="46"/>
      <c r="HDA12" s="47"/>
      <c r="HDB12" s="48"/>
      <c r="HDC12" s="49"/>
      <c r="HDD12" s="49"/>
      <c r="HDE12" s="50"/>
      <c r="HDF12" s="44"/>
      <c r="HDG12" s="45"/>
      <c r="HDH12" s="46"/>
      <c r="HDI12" s="47"/>
      <c r="HDJ12" s="48"/>
      <c r="HDK12" s="49"/>
      <c r="HDL12" s="49"/>
      <c r="HDM12" s="50"/>
      <c r="HDN12" s="44"/>
      <c r="HDO12" s="45"/>
      <c r="HDP12" s="46"/>
      <c r="HDQ12" s="47"/>
      <c r="HDR12" s="48"/>
      <c r="HDS12" s="49"/>
      <c r="HDT12" s="49"/>
      <c r="HDU12" s="50"/>
      <c r="HDV12" s="44"/>
      <c r="HDW12" s="45"/>
      <c r="HDX12" s="46"/>
      <c r="HDY12" s="47"/>
      <c r="HDZ12" s="48"/>
      <c r="HEA12" s="49"/>
      <c r="HEB12" s="49"/>
      <c r="HEC12" s="50"/>
      <c r="HED12" s="44"/>
      <c r="HEE12" s="45"/>
      <c r="HEF12" s="46"/>
      <c r="HEG12" s="47"/>
      <c r="HEH12" s="48"/>
      <c r="HEI12" s="49"/>
      <c r="HEJ12" s="49"/>
      <c r="HEK12" s="50"/>
      <c r="HEL12" s="44"/>
      <c r="HEM12" s="45"/>
      <c r="HEN12" s="46"/>
      <c r="HEO12" s="47"/>
      <c r="HEP12" s="48"/>
      <c r="HEQ12" s="49"/>
      <c r="HER12" s="49"/>
      <c r="HES12" s="50"/>
      <c r="HET12" s="44"/>
      <c r="HEU12" s="45"/>
      <c r="HEV12" s="46"/>
      <c r="HEW12" s="47"/>
      <c r="HEX12" s="48"/>
      <c r="HEY12" s="49"/>
      <c r="HEZ12" s="49"/>
      <c r="HFA12" s="50"/>
      <c r="HFB12" s="44"/>
      <c r="HFC12" s="45"/>
      <c r="HFD12" s="46"/>
      <c r="HFE12" s="47"/>
      <c r="HFF12" s="48"/>
      <c r="HFG12" s="49"/>
      <c r="HFH12" s="49"/>
      <c r="HFI12" s="50"/>
      <c r="HFJ12" s="44"/>
      <c r="HFK12" s="45"/>
      <c r="HFL12" s="46"/>
      <c r="HFM12" s="47"/>
      <c r="HFN12" s="48"/>
      <c r="HFO12" s="49"/>
      <c r="HFP12" s="49"/>
      <c r="HFQ12" s="50"/>
      <c r="HFR12" s="44"/>
      <c r="HFS12" s="45"/>
      <c r="HFT12" s="46"/>
      <c r="HFU12" s="47"/>
      <c r="HFV12" s="48"/>
      <c r="HFW12" s="49"/>
      <c r="HFX12" s="49"/>
      <c r="HFY12" s="50"/>
      <c r="HFZ12" s="44"/>
      <c r="HGA12" s="45"/>
      <c r="HGB12" s="46"/>
      <c r="HGC12" s="47"/>
      <c r="HGD12" s="48"/>
      <c r="HGE12" s="49"/>
      <c r="HGF12" s="49"/>
      <c r="HGG12" s="50"/>
      <c r="HGH12" s="44"/>
      <c r="HGI12" s="45"/>
      <c r="HGJ12" s="46"/>
      <c r="HGK12" s="47"/>
      <c r="HGL12" s="48"/>
      <c r="HGM12" s="49"/>
      <c r="HGN12" s="49"/>
      <c r="HGO12" s="50"/>
      <c r="HGP12" s="44"/>
      <c r="HGQ12" s="45"/>
      <c r="HGR12" s="46"/>
      <c r="HGS12" s="47"/>
      <c r="HGT12" s="48"/>
      <c r="HGU12" s="49"/>
      <c r="HGV12" s="49"/>
      <c r="HGW12" s="50"/>
      <c r="HGX12" s="44"/>
      <c r="HGY12" s="45"/>
      <c r="HGZ12" s="46"/>
      <c r="HHA12" s="47"/>
      <c r="HHB12" s="48"/>
      <c r="HHC12" s="49"/>
      <c r="HHD12" s="49"/>
      <c r="HHE12" s="50"/>
      <c r="HHF12" s="44"/>
      <c r="HHG12" s="45"/>
      <c r="HHH12" s="46"/>
      <c r="HHI12" s="47"/>
      <c r="HHJ12" s="48"/>
      <c r="HHK12" s="49"/>
      <c r="HHL12" s="49"/>
      <c r="HHM12" s="50"/>
      <c r="HHN12" s="44"/>
      <c r="HHO12" s="45"/>
      <c r="HHP12" s="46"/>
      <c r="HHQ12" s="47"/>
      <c r="HHR12" s="48"/>
      <c r="HHS12" s="49"/>
      <c r="HHT12" s="49"/>
      <c r="HHU12" s="50"/>
      <c r="HHV12" s="44"/>
      <c r="HHW12" s="45"/>
      <c r="HHX12" s="46"/>
      <c r="HHY12" s="47"/>
      <c r="HHZ12" s="48"/>
      <c r="HIA12" s="49"/>
      <c r="HIB12" s="49"/>
      <c r="HIC12" s="50"/>
      <c r="HID12" s="44"/>
      <c r="HIE12" s="45"/>
      <c r="HIF12" s="46"/>
      <c r="HIG12" s="47"/>
      <c r="HIH12" s="48"/>
      <c r="HII12" s="49"/>
      <c r="HIJ12" s="49"/>
      <c r="HIK12" s="50"/>
      <c r="HIL12" s="44"/>
      <c r="HIM12" s="45"/>
      <c r="HIN12" s="46"/>
      <c r="HIO12" s="47"/>
      <c r="HIP12" s="48"/>
      <c r="HIQ12" s="49"/>
      <c r="HIR12" s="49"/>
      <c r="HIS12" s="50"/>
      <c r="HIT12" s="44"/>
      <c r="HIU12" s="45"/>
      <c r="HIV12" s="46"/>
      <c r="HIW12" s="47"/>
      <c r="HIX12" s="48"/>
      <c r="HIY12" s="49"/>
      <c r="HIZ12" s="49"/>
      <c r="HJA12" s="50"/>
      <c r="HJB12" s="44"/>
      <c r="HJC12" s="45"/>
      <c r="HJD12" s="46"/>
      <c r="HJE12" s="47"/>
      <c r="HJF12" s="48"/>
      <c r="HJG12" s="49"/>
      <c r="HJH12" s="49"/>
      <c r="HJI12" s="50"/>
      <c r="HJJ12" s="44"/>
      <c r="HJK12" s="45"/>
      <c r="HJL12" s="46"/>
      <c r="HJM12" s="47"/>
      <c r="HJN12" s="48"/>
      <c r="HJO12" s="49"/>
      <c r="HJP12" s="49"/>
      <c r="HJQ12" s="50"/>
      <c r="HJR12" s="44"/>
      <c r="HJS12" s="45"/>
      <c r="HJT12" s="46"/>
      <c r="HJU12" s="47"/>
      <c r="HJV12" s="48"/>
      <c r="HJW12" s="49"/>
      <c r="HJX12" s="49"/>
      <c r="HJY12" s="50"/>
      <c r="HJZ12" s="44"/>
      <c r="HKA12" s="45"/>
      <c r="HKB12" s="46"/>
      <c r="HKC12" s="47"/>
      <c r="HKD12" s="48"/>
      <c r="HKE12" s="49"/>
      <c r="HKF12" s="49"/>
      <c r="HKG12" s="50"/>
      <c r="HKH12" s="44"/>
      <c r="HKI12" s="45"/>
      <c r="HKJ12" s="46"/>
      <c r="HKK12" s="47"/>
      <c r="HKL12" s="48"/>
      <c r="HKM12" s="49"/>
      <c r="HKN12" s="49"/>
      <c r="HKO12" s="50"/>
      <c r="HKP12" s="44"/>
      <c r="HKQ12" s="45"/>
      <c r="HKR12" s="46"/>
      <c r="HKS12" s="47"/>
      <c r="HKT12" s="48"/>
      <c r="HKU12" s="49"/>
      <c r="HKV12" s="49"/>
      <c r="HKW12" s="50"/>
      <c r="HKX12" s="44"/>
      <c r="HKY12" s="45"/>
      <c r="HKZ12" s="46"/>
      <c r="HLA12" s="47"/>
      <c r="HLB12" s="48"/>
      <c r="HLC12" s="49"/>
      <c r="HLD12" s="49"/>
      <c r="HLE12" s="50"/>
      <c r="HLF12" s="44"/>
      <c r="HLG12" s="45"/>
      <c r="HLH12" s="46"/>
      <c r="HLI12" s="47"/>
      <c r="HLJ12" s="48"/>
      <c r="HLK12" s="49"/>
      <c r="HLL12" s="49"/>
      <c r="HLM12" s="50"/>
      <c r="HLN12" s="44"/>
      <c r="HLO12" s="45"/>
      <c r="HLP12" s="46"/>
      <c r="HLQ12" s="47"/>
      <c r="HLR12" s="48"/>
      <c r="HLS12" s="49"/>
      <c r="HLT12" s="49"/>
      <c r="HLU12" s="50"/>
      <c r="HLV12" s="44"/>
      <c r="HLW12" s="45"/>
      <c r="HLX12" s="46"/>
      <c r="HLY12" s="47"/>
      <c r="HLZ12" s="48"/>
      <c r="HMA12" s="49"/>
      <c r="HMB12" s="49"/>
      <c r="HMC12" s="50"/>
      <c r="HMD12" s="44"/>
      <c r="HME12" s="45"/>
      <c r="HMF12" s="46"/>
      <c r="HMG12" s="47"/>
      <c r="HMH12" s="48"/>
      <c r="HMI12" s="49"/>
      <c r="HMJ12" s="49"/>
      <c r="HMK12" s="50"/>
      <c r="HML12" s="44"/>
      <c r="HMM12" s="45"/>
      <c r="HMN12" s="46"/>
      <c r="HMO12" s="47"/>
      <c r="HMP12" s="48"/>
      <c r="HMQ12" s="49"/>
      <c r="HMR12" s="49"/>
      <c r="HMS12" s="50"/>
      <c r="HMT12" s="44"/>
      <c r="HMU12" s="45"/>
      <c r="HMV12" s="46"/>
      <c r="HMW12" s="47"/>
      <c r="HMX12" s="48"/>
      <c r="HMY12" s="49"/>
      <c r="HMZ12" s="49"/>
      <c r="HNA12" s="50"/>
      <c r="HNB12" s="44"/>
      <c r="HNC12" s="45"/>
      <c r="HND12" s="46"/>
      <c r="HNE12" s="47"/>
      <c r="HNF12" s="48"/>
      <c r="HNG12" s="49"/>
      <c r="HNH12" s="49"/>
      <c r="HNI12" s="50"/>
      <c r="HNJ12" s="44"/>
      <c r="HNK12" s="45"/>
      <c r="HNL12" s="46"/>
      <c r="HNM12" s="47"/>
      <c r="HNN12" s="48"/>
      <c r="HNO12" s="49"/>
      <c r="HNP12" s="49"/>
      <c r="HNQ12" s="50"/>
      <c r="HNR12" s="44"/>
      <c r="HNS12" s="45"/>
      <c r="HNT12" s="46"/>
      <c r="HNU12" s="47"/>
      <c r="HNV12" s="48"/>
      <c r="HNW12" s="49"/>
      <c r="HNX12" s="49"/>
      <c r="HNY12" s="50"/>
      <c r="HNZ12" s="44"/>
      <c r="HOA12" s="45"/>
      <c r="HOB12" s="46"/>
      <c r="HOC12" s="47"/>
      <c r="HOD12" s="48"/>
      <c r="HOE12" s="49"/>
      <c r="HOF12" s="49"/>
      <c r="HOG12" s="50"/>
      <c r="HOH12" s="44"/>
      <c r="HOI12" s="45"/>
      <c r="HOJ12" s="46"/>
      <c r="HOK12" s="47"/>
      <c r="HOL12" s="48"/>
      <c r="HOM12" s="49"/>
      <c r="HON12" s="49"/>
      <c r="HOO12" s="50"/>
      <c r="HOP12" s="44"/>
      <c r="HOQ12" s="45"/>
      <c r="HOR12" s="46"/>
      <c r="HOS12" s="47"/>
      <c r="HOT12" s="48"/>
      <c r="HOU12" s="49"/>
      <c r="HOV12" s="49"/>
      <c r="HOW12" s="50"/>
      <c r="HOX12" s="44"/>
      <c r="HOY12" s="45"/>
      <c r="HOZ12" s="46"/>
      <c r="HPA12" s="47"/>
      <c r="HPB12" s="48"/>
      <c r="HPC12" s="49"/>
      <c r="HPD12" s="49"/>
      <c r="HPE12" s="50"/>
      <c r="HPF12" s="44"/>
      <c r="HPG12" s="45"/>
      <c r="HPH12" s="46"/>
      <c r="HPI12" s="47"/>
      <c r="HPJ12" s="48"/>
      <c r="HPK12" s="49"/>
      <c r="HPL12" s="49"/>
      <c r="HPM12" s="50"/>
      <c r="HPN12" s="44"/>
      <c r="HPO12" s="45"/>
      <c r="HPP12" s="46"/>
      <c r="HPQ12" s="47"/>
      <c r="HPR12" s="48"/>
      <c r="HPS12" s="49"/>
      <c r="HPT12" s="49"/>
      <c r="HPU12" s="50"/>
      <c r="HPV12" s="44"/>
      <c r="HPW12" s="45"/>
      <c r="HPX12" s="46"/>
      <c r="HPY12" s="47"/>
      <c r="HPZ12" s="48"/>
      <c r="HQA12" s="49"/>
      <c r="HQB12" s="49"/>
      <c r="HQC12" s="50"/>
      <c r="HQD12" s="44"/>
      <c r="HQE12" s="45"/>
      <c r="HQF12" s="46"/>
      <c r="HQG12" s="47"/>
      <c r="HQH12" s="48"/>
      <c r="HQI12" s="49"/>
      <c r="HQJ12" s="49"/>
      <c r="HQK12" s="50"/>
      <c r="HQL12" s="44"/>
      <c r="HQM12" s="45"/>
      <c r="HQN12" s="46"/>
      <c r="HQO12" s="47"/>
      <c r="HQP12" s="48"/>
      <c r="HQQ12" s="49"/>
      <c r="HQR12" s="49"/>
      <c r="HQS12" s="50"/>
      <c r="HQT12" s="44"/>
      <c r="HQU12" s="45"/>
      <c r="HQV12" s="46"/>
      <c r="HQW12" s="47"/>
      <c r="HQX12" s="48"/>
      <c r="HQY12" s="49"/>
      <c r="HQZ12" s="49"/>
      <c r="HRA12" s="50"/>
      <c r="HRB12" s="44"/>
      <c r="HRC12" s="45"/>
      <c r="HRD12" s="46"/>
      <c r="HRE12" s="47"/>
      <c r="HRF12" s="48"/>
      <c r="HRG12" s="49"/>
      <c r="HRH12" s="49"/>
      <c r="HRI12" s="50"/>
      <c r="HRJ12" s="44"/>
      <c r="HRK12" s="45"/>
      <c r="HRL12" s="46"/>
      <c r="HRM12" s="47"/>
      <c r="HRN12" s="48"/>
      <c r="HRO12" s="49"/>
      <c r="HRP12" s="49"/>
      <c r="HRQ12" s="50"/>
      <c r="HRR12" s="44"/>
      <c r="HRS12" s="45"/>
      <c r="HRT12" s="46"/>
      <c r="HRU12" s="47"/>
      <c r="HRV12" s="48"/>
      <c r="HRW12" s="49"/>
      <c r="HRX12" s="49"/>
      <c r="HRY12" s="50"/>
      <c r="HRZ12" s="44"/>
      <c r="HSA12" s="45"/>
      <c r="HSB12" s="46"/>
      <c r="HSC12" s="47"/>
      <c r="HSD12" s="48"/>
      <c r="HSE12" s="49"/>
      <c r="HSF12" s="49"/>
      <c r="HSG12" s="50"/>
      <c r="HSH12" s="44"/>
      <c r="HSI12" s="45"/>
      <c r="HSJ12" s="46"/>
      <c r="HSK12" s="47"/>
      <c r="HSL12" s="48"/>
      <c r="HSM12" s="49"/>
      <c r="HSN12" s="49"/>
      <c r="HSO12" s="50"/>
      <c r="HSP12" s="44"/>
      <c r="HSQ12" s="45"/>
      <c r="HSR12" s="46"/>
      <c r="HSS12" s="47"/>
      <c r="HST12" s="48"/>
      <c r="HSU12" s="49"/>
      <c r="HSV12" s="49"/>
      <c r="HSW12" s="50"/>
      <c r="HSX12" s="44"/>
      <c r="HSY12" s="45"/>
      <c r="HSZ12" s="46"/>
      <c r="HTA12" s="47"/>
      <c r="HTB12" s="48"/>
      <c r="HTC12" s="49"/>
      <c r="HTD12" s="49"/>
      <c r="HTE12" s="50"/>
      <c r="HTF12" s="44"/>
      <c r="HTG12" s="45"/>
      <c r="HTH12" s="46"/>
      <c r="HTI12" s="47"/>
      <c r="HTJ12" s="48"/>
      <c r="HTK12" s="49"/>
      <c r="HTL12" s="49"/>
      <c r="HTM12" s="50"/>
      <c r="HTN12" s="44"/>
      <c r="HTO12" s="45"/>
      <c r="HTP12" s="46"/>
      <c r="HTQ12" s="47"/>
      <c r="HTR12" s="48"/>
      <c r="HTS12" s="49"/>
      <c r="HTT12" s="49"/>
      <c r="HTU12" s="50"/>
      <c r="HTV12" s="44"/>
      <c r="HTW12" s="45"/>
      <c r="HTX12" s="46"/>
      <c r="HTY12" s="47"/>
      <c r="HTZ12" s="48"/>
      <c r="HUA12" s="49"/>
      <c r="HUB12" s="49"/>
      <c r="HUC12" s="50"/>
      <c r="HUD12" s="44"/>
      <c r="HUE12" s="45"/>
      <c r="HUF12" s="46"/>
      <c r="HUG12" s="47"/>
      <c r="HUH12" s="48"/>
      <c r="HUI12" s="49"/>
      <c r="HUJ12" s="49"/>
      <c r="HUK12" s="50"/>
      <c r="HUL12" s="44"/>
      <c r="HUM12" s="45"/>
      <c r="HUN12" s="46"/>
      <c r="HUO12" s="47"/>
      <c r="HUP12" s="48"/>
      <c r="HUQ12" s="49"/>
      <c r="HUR12" s="49"/>
      <c r="HUS12" s="50"/>
      <c r="HUT12" s="44"/>
      <c r="HUU12" s="45"/>
      <c r="HUV12" s="46"/>
      <c r="HUW12" s="47"/>
      <c r="HUX12" s="48"/>
      <c r="HUY12" s="49"/>
      <c r="HUZ12" s="49"/>
      <c r="HVA12" s="50"/>
      <c r="HVB12" s="44"/>
      <c r="HVC12" s="45"/>
      <c r="HVD12" s="46"/>
      <c r="HVE12" s="47"/>
      <c r="HVF12" s="48"/>
      <c r="HVG12" s="49"/>
      <c r="HVH12" s="49"/>
      <c r="HVI12" s="50"/>
      <c r="HVJ12" s="44"/>
      <c r="HVK12" s="45"/>
      <c r="HVL12" s="46"/>
      <c r="HVM12" s="47"/>
      <c r="HVN12" s="48"/>
      <c r="HVO12" s="49"/>
      <c r="HVP12" s="49"/>
      <c r="HVQ12" s="50"/>
      <c r="HVR12" s="44"/>
      <c r="HVS12" s="45"/>
      <c r="HVT12" s="46"/>
      <c r="HVU12" s="47"/>
      <c r="HVV12" s="48"/>
      <c r="HVW12" s="49"/>
      <c r="HVX12" s="49"/>
      <c r="HVY12" s="50"/>
      <c r="HVZ12" s="44"/>
      <c r="HWA12" s="45"/>
      <c r="HWB12" s="46"/>
      <c r="HWC12" s="47"/>
      <c r="HWD12" s="48"/>
      <c r="HWE12" s="49"/>
      <c r="HWF12" s="49"/>
      <c r="HWG12" s="50"/>
      <c r="HWH12" s="44"/>
      <c r="HWI12" s="45"/>
      <c r="HWJ12" s="46"/>
      <c r="HWK12" s="47"/>
      <c r="HWL12" s="48"/>
      <c r="HWM12" s="49"/>
      <c r="HWN12" s="49"/>
      <c r="HWO12" s="50"/>
      <c r="HWP12" s="44"/>
      <c r="HWQ12" s="45"/>
      <c r="HWR12" s="46"/>
      <c r="HWS12" s="47"/>
      <c r="HWT12" s="48"/>
      <c r="HWU12" s="49"/>
      <c r="HWV12" s="49"/>
      <c r="HWW12" s="50"/>
      <c r="HWX12" s="44"/>
      <c r="HWY12" s="45"/>
      <c r="HWZ12" s="46"/>
      <c r="HXA12" s="47"/>
      <c r="HXB12" s="48"/>
      <c r="HXC12" s="49"/>
      <c r="HXD12" s="49"/>
      <c r="HXE12" s="50"/>
      <c r="HXF12" s="44"/>
      <c r="HXG12" s="45"/>
      <c r="HXH12" s="46"/>
      <c r="HXI12" s="47"/>
      <c r="HXJ12" s="48"/>
      <c r="HXK12" s="49"/>
      <c r="HXL12" s="49"/>
      <c r="HXM12" s="50"/>
      <c r="HXN12" s="44"/>
      <c r="HXO12" s="45"/>
      <c r="HXP12" s="46"/>
      <c r="HXQ12" s="47"/>
      <c r="HXR12" s="48"/>
      <c r="HXS12" s="49"/>
      <c r="HXT12" s="49"/>
      <c r="HXU12" s="50"/>
      <c r="HXV12" s="44"/>
      <c r="HXW12" s="45"/>
      <c r="HXX12" s="46"/>
      <c r="HXY12" s="47"/>
      <c r="HXZ12" s="48"/>
      <c r="HYA12" s="49"/>
      <c r="HYB12" s="49"/>
      <c r="HYC12" s="50"/>
      <c r="HYD12" s="44"/>
      <c r="HYE12" s="45"/>
      <c r="HYF12" s="46"/>
      <c r="HYG12" s="47"/>
      <c r="HYH12" s="48"/>
      <c r="HYI12" s="49"/>
      <c r="HYJ12" s="49"/>
      <c r="HYK12" s="50"/>
      <c r="HYL12" s="44"/>
      <c r="HYM12" s="45"/>
      <c r="HYN12" s="46"/>
      <c r="HYO12" s="47"/>
      <c r="HYP12" s="48"/>
      <c r="HYQ12" s="49"/>
      <c r="HYR12" s="49"/>
      <c r="HYS12" s="50"/>
      <c r="HYT12" s="44"/>
      <c r="HYU12" s="45"/>
      <c r="HYV12" s="46"/>
      <c r="HYW12" s="47"/>
      <c r="HYX12" s="48"/>
      <c r="HYY12" s="49"/>
      <c r="HYZ12" s="49"/>
      <c r="HZA12" s="50"/>
      <c r="HZB12" s="44"/>
      <c r="HZC12" s="45"/>
      <c r="HZD12" s="46"/>
      <c r="HZE12" s="47"/>
      <c r="HZF12" s="48"/>
      <c r="HZG12" s="49"/>
      <c r="HZH12" s="49"/>
      <c r="HZI12" s="50"/>
      <c r="HZJ12" s="44"/>
      <c r="HZK12" s="45"/>
      <c r="HZL12" s="46"/>
      <c r="HZM12" s="47"/>
      <c r="HZN12" s="48"/>
      <c r="HZO12" s="49"/>
      <c r="HZP12" s="49"/>
      <c r="HZQ12" s="50"/>
      <c r="HZR12" s="44"/>
      <c r="HZS12" s="45"/>
      <c r="HZT12" s="46"/>
      <c r="HZU12" s="47"/>
      <c r="HZV12" s="48"/>
      <c r="HZW12" s="49"/>
      <c r="HZX12" s="49"/>
      <c r="HZY12" s="50"/>
      <c r="HZZ12" s="44"/>
      <c r="IAA12" s="45"/>
      <c r="IAB12" s="46"/>
      <c r="IAC12" s="47"/>
      <c r="IAD12" s="48"/>
      <c r="IAE12" s="49"/>
      <c r="IAF12" s="49"/>
      <c r="IAG12" s="50"/>
      <c r="IAH12" s="44"/>
      <c r="IAI12" s="45"/>
      <c r="IAJ12" s="46"/>
      <c r="IAK12" s="47"/>
      <c r="IAL12" s="48"/>
      <c r="IAM12" s="49"/>
      <c r="IAN12" s="49"/>
      <c r="IAO12" s="50"/>
      <c r="IAP12" s="44"/>
      <c r="IAQ12" s="45"/>
      <c r="IAR12" s="46"/>
      <c r="IAS12" s="47"/>
      <c r="IAT12" s="48"/>
      <c r="IAU12" s="49"/>
      <c r="IAV12" s="49"/>
      <c r="IAW12" s="50"/>
      <c r="IAX12" s="44"/>
      <c r="IAY12" s="45"/>
      <c r="IAZ12" s="46"/>
      <c r="IBA12" s="47"/>
      <c r="IBB12" s="48"/>
      <c r="IBC12" s="49"/>
      <c r="IBD12" s="49"/>
      <c r="IBE12" s="50"/>
      <c r="IBF12" s="44"/>
      <c r="IBG12" s="45"/>
      <c r="IBH12" s="46"/>
      <c r="IBI12" s="47"/>
      <c r="IBJ12" s="48"/>
      <c r="IBK12" s="49"/>
      <c r="IBL12" s="49"/>
      <c r="IBM12" s="50"/>
      <c r="IBN12" s="44"/>
      <c r="IBO12" s="45"/>
      <c r="IBP12" s="46"/>
      <c r="IBQ12" s="47"/>
      <c r="IBR12" s="48"/>
      <c r="IBS12" s="49"/>
      <c r="IBT12" s="49"/>
      <c r="IBU12" s="50"/>
      <c r="IBV12" s="44"/>
      <c r="IBW12" s="45"/>
      <c r="IBX12" s="46"/>
      <c r="IBY12" s="47"/>
      <c r="IBZ12" s="48"/>
      <c r="ICA12" s="49"/>
      <c r="ICB12" s="49"/>
      <c r="ICC12" s="50"/>
      <c r="ICD12" s="44"/>
      <c r="ICE12" s="45"/>
      <c r="ICF12" s="46"/>
      <c r="ICG12" s="47"/>
      <c r="ICH12" s="48"/>
      <c r="ICI12" s="49"/>
      <c r="ICJ12" s="49"/>
      <c r="ICK12" s="50"/>
      <c r="ICL12" s="44"/>
      <c r="ICM12" s="45"/>
      <c r="ICN12" s="46"/>
      <c r="ICO12" s="47"/>
      <c r="ICP12" s="48"/>
      <c r="ICQ12" s="49"/>
      <c r="ICR12" s="49"/>
      <c r="ICS12" s="50"/>
      <c r="ICT12" s="44"/>
      <c r="ICU12" s="45"/>
      <c r="ICV12" s="46"/>
      <c r="ICW12" s="47"/>
      <c r="ICX12" s="48"/>
      <c r="ICY12" s="49"/>
      <c r="ICZ12" s="49"/>
      <c r="IDA12" s="50"/>
      <c r="IDB12" s="44"/>
      <c r="IDC12" s="45"/>
      <c r="IDD12" s="46"/>
      <c r="IDE12" s="47"/>
      <c r="IDF12" s="48"/>
      <c r="IDG12" s="49"/>
      <c r="IDH12" s="49"/>
      <c r="IDI12" s="50"/>
      <c r="IDJ12" s="44"/>
      <c r="IDK12" s="45"/>
      <c r="IDL12" s="46"/>
      <c r="IDM12" s="47"/>
      <c r="IDN12" s="48"/>
      <c r="IDO12" s="49"/>
      <c r="IDP12" s="49"/>
      <c r="IDQ12" s="50"/>
      <c r="IDR12" s="44"/>
      <c r="IDS12" s="45"/>
      <c r="IDT12" s="46"/>
      <c r="IDU12" s="47"/>
      <c r="IDV12" s="48"/>
      <c r="IDW12" s="49"/>
      <c r="IDX12" s="49"/>
      <c r="IDY12" s="50"/>
      <c r="IDZ12" s="44"/>
      <c r="IEA12" s="45"/>
      <c r="IEB12" s="46"/>
      <c r="IEC12" s="47"/>
      <c r="IED12" s="48"/>
      <c r="IEE12" s="49"/>
      <c r="IEF12" s="49"/>
      <c r="IEG12" s="50"/>
      <c r="IEH12" s="44"/>
      <c r="IEI12" s="45"/>
      <c r="IEJ12" s="46"/>
      <c r="IEK12" s="47"/>
      <c r="IEL12" s="48"/>
      <c r="IEM12" s="49"/>
      <c r="IEN12" s="49"/>
      <c r="IEO12" s="50"/>
      <c r="IEP12" s="44"/>
      <c r="IEQ12" s="45"/>
      <c r="IER12" s="46"/>
      <c r="IES12" s="47"/>
      <c r="IET12" s="48"/>
      <c r="IEU12" s="49"/>
      <c r="IEV12" s="49"/>
      <c r="IEW12" s="50"/>
      <c r="IEX12" s="44"/>
      <c r="IEY12" s="45"/>
      <c r="IEZ12" s="46"/>
      <c r="IFA12" s="47"/>
      <c r="IFB12" s="48"/>
      <c r="IFC12" s="49"/>
      <c r="IFD12" s="49"/>
      <c r="IFE12" s="50"/>
      <c r="IFF12" s="44"/>
      <c r="IFG12" s="45"/>
      <c r="IFH12" s="46"/>
      <c r="IFI12" s="47"/>
      <c r="IFJ12" s="48"/>
      <c r="IFK12" s="49"/>
      <c r="IFL12" s="49"/>
      <c r="IFM12" s="50"/>
      <c r="IFN12" s="44"/>
      <c r="IFO12" s="45"/>
      <c r="IFP12" s="46"/>
      <c r="IFQ12" s="47"/>
      <c r="IFR12" s="48"/>
      <c r="IFS12" s="49"/>
      <c r="IFT12" s="49"/>
      <c r="IFU12" s="50"/>
      <c r="IFV12" s="44"/>
      <c r="IFW12" s="45"/>
      <c r="IFX12" s="46"/>
      <c r="IFY12" s="47"/>
      <c r="IFZ12" s="48"/>
      <c r="IGA12" s="49"/>
      <c r="IGB12" s="49"/>
      <c r="IGC12" s="50"/>
      <c r="IGD12" s="44"/>
      <c r="IGE12" s="45"/>
      <c r="IGF12" s="46"/>
      <c r="IGG12" s="47"/>
      <c r="IGH12" s="48"/>
      <c r="IGI12" s="49"/>
      <c r="IGJ12" s="49"/>
      <c r="IGK12" s="50"/>
      <c r="IGL12" s="44"/>
      <c r="IGM12" s="45"/>
      <c r="IGN12" s="46"/>
      <c r="IGO12" s="47"/>
      <c r="IGP12" s="48"/>
      <c r="IGQ12" s="49"/>
      <c r="IGR12" s="49"/>
      <c r="IGS12" s="50"/>
      <c r="IGT12" s="44"/>
      <c r="IGU12" s="45"/>
      <c r="IGV12" s="46"/>
      <c r="IGW12" s="47"/>
      <c r="IGX12" s="48"/>
      <c r="IGY12" s="49"/>
      <c r="IGZ12" s="49"/>
      <c r="IHA12" s="50"/>
      <c r="IHB12" s="44"/>
      <c r="IHC12" s="45"/>
      <c r="IHD12" s="46"/>
      <c r="IHE12" s="47"/>
      <c r="IHF12" s="48"/>
      <c r="IHG12" s="49"/>
      <c r="IHH12" s="49"/>
      <c r="IHI12" s="50"/>
      <c r="IHJ12" s="44"/>
      <c r="IHK12" s="45"/>
      <c r="IHL12" s="46"/>
      <c r="IHM12" s="47"/>
      <c r="IHN12" s="48"/>
      <c r="IHO12" s="49"/>
      <c r="IHP12" s="49"/>
      <c r="IHQ12" s="50"/>
      <c r="IHR12" s="44"/>
      <c r="IHS12" s="45"/>
      <c r="IHT12" s="46"/>
      <c r="IHU12" s="47"/>
      <c r="IHV12" s="48"/>
      <c r="IHW12" s="49"/>
      <c r="IHX12" s="49"/>
      <c r="IHY12" s="50"/>
      <c r="IHZ12" s="44"/>
      <c r="IIA12" s="45"/>
      <c r="IIB12" s="46"/>
      <c r="IIC12" s="47"/>
      <c r="IID12" s="48"/>
      <c r="IIE12" s="49"/>
      <c r="IIF12" s="49"/>
      <c r="IIG12" s="50"/>
      <c r="IIH12" s="44"/>
      <c r="III12" s="45"/>
      <c r="IIJ12" s="46"/>
      <c r="IIK12" s="47"/>
      <c r="IIL12" s="48"/>
      <c r="IIM12" s="49"/>
      <c r="IIN12" s="49"/>
      <c r="IIO12" s="50"/>
      <c r="IIP12" s="44"/>
      <c r="IIQ12" s="45"/>
      <c r="IIR12" s="46"/>
      <c r="IIS12" s="47"/>
      <c r="IIT12" s="48"/>
      <c r="IIU12" s="49"/>
      <c r="IIV12" s="49"/>
      <c r="IIW12" s="50"/>
      <c r="IIX12" s="44"/>
      <c r="IIY12" s="45"/>
      <c r="IIZ12" s="46"/>
      <c r="IJA12" s="47"/>
      <c r="IJB12" s="48"/>
      <c r="IJC12" s="49"/>
      <c r="IJD12" s="49"/>
      <c r="IJE12" s="50"/>
      <c r="IJF12" s="44"/>
      <c r="IJG12" s="45"/>
      <c r="IJH12" s="46"/>
      <c r="IJI12" s="47"/>
      <c r="IJJ12" s="48"/>
      <c r="IJK12" s="49"/>
      <c r="IJL12" s="49"/>
      <c r="IJM12" s="50"/>
      <c r="IJN12" s="44"/>
      <c r="IJO12" s="45"/>
      <c r="IJP12" s="46"/>
      <c r="IJQ12" s="47"/>
      <c r="IJR12" s="48"/>
      <c r="IJS12" s="49"/>
      <c r="IJT12" s="49"/>
      <c r="IJU12" s="50"/>
      <c r="IJV12" s="44"/>
      <c r="IJW12" s="45"/>
      <c r="IJX12" s="46"/>
      <c r="IJY12" s="47"/>
      <c r="IJZ12" s="48"/>
      <c r="IKA12" s="49"/>
      <c r="IKB12" s="49"/>
      <c r="IKC12" s="50"/>
      <c r="IKD12" s="44"/>
      <c r="IKE12" s="45"/>
      <c r="IKF12" s="46"/>
      <c r="IKG12" s="47"/>
      <c r="IKH12" s="48"/>
      <c r="IKI12" s="49"/>
      <c r="IKJ12" s="49"/>
      <c r="IKK12" s="50"/>
      <c r="IKL12" s="44"/>
      <c r="IKM12" s="45"/>
      <c r="IKN12" s="46"/>
      <c r="IKO12" s="47"/>
      <c r="IKP12" s="48"/>
      <c r="IKQ12" s="49"/>
      <c r="IKR12" s="49"/>
      <c r="IKS12" s="50"/>
      <c r="IKT12" s="44"/>
      <c r="IKU12" s="45"/>
      <c r="IKV12" s="46"/>
      <c r="IKW12" s="47"/>
      <c r="IKX12" s="48"/>
      <c r="IKY12" s="49"/>
      <c r="IKZ12" s="49"/>
      <c r="ILA12" s="50"/>
      <c r="ILB12" s="44"/>
      <c r="ILC12" s="45"/>
      <c r="ILD12" s="46"/>
      <c r="ILE12" s="47"/>
      <c r="ILF12" s="48"/>
      <c r="ILG12" s="49"/>
      <c r="ILH12" s="49"/>
      <c r="ILI12" s="50"/>
      <c r="ILJ12" s="44"/>
      <c r="ILK12" s="45"/>
      <c r="ILL12" s="46"/>
      <c r="ILM12" s="47"/>
      <c r="ILN12" s="48"/>
      <c r="ILO12" s="49"/>
      <c r="ILP12" s="49"/>
      <c r="ILQ12" s="50"/>
      <c r="ILR12" s="44"/>
      <c r="ILS12" s="45"/>
      <c r="ILT12" s="46"/>
      <c r="ILU12" s="47"/>
      <c r="ILV12" s="48"/>
      <c r="ILW12" s="49"/>
      <c r="ILX12" s="49"/>
      <c r="ILY12" s="50"/>
      <c r="ILZ12" s="44"/>
      <c r="IMA12" s="45"/>
      <c r="IMB12" s="46"/>
      <c r="IMC12" s="47"/>
      <c r="IMD12" s="48"/>
      <c r="IME12" s="49"/>
      <c r="IMF12" s="49"/>
      <c r="IMG12" s="50"/>
      <c r="IMH12" s="44"/>
      <c r="IMI12" s="45"/>
      <c r="IMJ12" s="46"/>
      <c r="IMK12" s="47"/>
      <c r="IML12" s="48"/>
      <c r="IMM12" s="49"/>
      <c r="IMN12" s="49"/>
      <c r="IMO12" s="50"/>
      <c r="IMP12" s="44"/>
      <c r="IMQ12" s="45"/>
      <c r="IMR12" s="46"/>
      <c r="IMS12" s="47"/>
      <c r="IMT12" s="48"/>
      <c r="IMU12" s="49"/>
      <c r="IMV12" s="49"/>
      <c r="IMW12" s="50"/>
      <c r="IMX12" s="44"/>
      <c r="IMY12" s="45"/>
      <c r="IMZ12" s="46"/>
      <c r="INA12" s="47"/>
      <c r="INB12" s="48"/>
      <c r="INC12" s="49"/>
      <c r="IND12" s="49"/>
      <c r="INE12" s="50"/>
      <c r="INF12" s="44"/>
      <c r="ING12" s="45"/>
      <c r="INH12" s="46"/>
      <c r="INI12" s="47"/>
      <c r="INJ12" s="48"/>
      <c r="INK12" s="49"/>
      <c r="INL12" s="49"/>
      <c r="INM12" s="50"/>
      <c r="INN12" s="44"/>
      <c r="INO12" s="45"/>
      <c r="INP12" s="46"/>
      <c r="INQ12" s="47"/>
      <c r="INR12" s="48"/>
      <c r="INS12" s="49"/>
      <c r="INT12" s="49"/>
      <c r="INU12" s="50"/>
      <c r="INV12" s="44"/>
      <c r="INW12" s="45"/>
      <c r="INX12" s="46"/>
      <c r="INY12" s="47"/>
      <c r="INZ12" s="48"/>
      <c r="IOA12" s="49"/>
      <c r="IOB12" s="49"/>
      <c r="IOC12" s="50"/>
      <c r="IOD12" s="44"/>
      <c r="IOE12" s="45"/>
      <c r="IOF12" s="46"/>
      <c r="IOG12" s="47"/>
      <c r="IOH12" s="48"/>
      <c r="IOI12" s="49"/>
      <c r="IOJ12" s="49"/>
      <c r="IOK12" s="50"/>
      <c r="IOL12" s="44"/>
      <c r="IOM12" s="45"/>
      <c r="ION12" s="46"/>
      <c r="IOO12" s="47"/>
      <c r="IOP12" s="48"/>
      <c r="IOQ12" s="49"/>
      <c r="IOR12" s="49"/>
      <c r="IOS12" s="50"/>
      <c r="IOT12" s="44"/>
      <c r="IOU12" s="45"/>
      <c r="IOV12" s="46"/>
      <c r="IOW12" s="47"/>
      <c r="IOX12" s="48"/>
      <c r="IOY12" s="49"/>
      <c r="IOZ12" s="49"/>
      <c r="IPA12" s="50"/>
      <c r="IPB12" s="44"/>
      <c r="IPC12" s="45"/>
      <c r="IPD12" s="46"/>
      <c r="IPE12" s="47"/>
      <c r="IPF12" s="48"/>
      <c r="IPG12" s="49"/>
      <c r="IPH12" s="49"/>
      <c r="IPI12" s="50"/>
      <c r="IPJ12" s="44"/>
      <c r="IPK12" s="45"/>
      <c r="IPL12" s="46"/>
      <c r="IPM12" s="47"/>
      <c r="IPN12" s="48"/>
      <c r="IPO12" s="49"/>
      <c r="IPP12" s="49"/>
      <c r="IPQ12" s="50"/>
      <c r="IPR12" s="44"/>
      <c r="IPS12" s="45"/>
      <c r="IPT12" s="46"/>
      <c r="IPU12" s="47"/>
      <c r="IPV12" s="48"/>
      <c r="IPW12" s="49"/>
      <c r="IPX12" s="49"/>
      <c r="IPY12" s="50"/>
      <c r="IPZ12" s="44"/>
      <c r="IQA12" s="45"/>
      <c r="IQB12" s="46"/>
      <c r="IQC12" s="47"/>
      <c r="IQD12" s="48"/>
      <c r="IQE12" s="49"/>
      <c r="IQF12" s="49"/>
      <c r="IQG12" s="50"/>
      <c r="IQH12" s="44"/>
      <c r="IQI12" s="45"/>
      <c r="IQJ12" s="46"/>
      <c r="IQK12" s="47"/>
      <c r="IQL12" s="48"/>
      <c r="IQM12" s="49"/>
      <c r="IQN12" s="49"/>
      <c r="IQO12" s="50"/>
      <c r="IQP12" s="44"/>
      <c r="IQQ12" s="45"/>
      <c r="IQR12" s="46"/>
      <c r="IQS12" s="47"/>
      <c r="IQT12" s="48"/>
      <c r="IQU12" s="49"/>
      <c r="IQV12" s="49"/>
      <c r="IQW12" s="50"/>
      <c r="IQX12" s="44"/>
      <c r="IQY12" s="45"/>
      <c r="IQZ12" s="46"/>
      <c r="IRA12" s="47"/>
      <c r="IRB12" s="48"/>
      <c r="IRC12" s="49"/>
      <c r="IRD12" s="49"/>
      <c r="IRE12" s="50"/>
      <c r="IRF12" s="44"/>
      <c r="IRG12" s="45"/>
      <c r="IRH12" s="46"/>
      <c r="IRI12" s="47"/>
      <c r="IRJ12" s="48"/>
      <c r="IRK12" s="49"/>
      <c r="IRL12" s="49"/>
      <c r="IRM12" s="50"/>
      <c r="IRN12" s="44"/>
      <c r="IRO12" s="45"/>
      <c r="IRP12" s="46"/>
      <c r="IRQ12" s="47"/>
      <c r="IRR12" s="48"/>
      <c r="IRS12" s="49"/>
      <c r="IRT12" s="49"/>
      <c r="IRU12" s="50"/>
      <c r="IRV12" s="44"/>
      <c r="IRW12" s="45"/>
      <c r="IRX12" s="46"/>
      <c r="IRY12" s="47"/>
      <c r="IRZ12" s="48"/>
      <c r="ISA12" s="49"/>
      <c r="ISB12" s="49"/>
      <c r="ISC12" s="50"/>
      <c r="ISD12" s="44"/>
      <c r="ISE12" s="45"/>
      <c r="ISF12" s="46"/>
      <c r="ISG12" s="47"/>
      <c r="ISH12" s="48"/>
      <c r="ISI12" s="49"/>
      <c r="ISJ12" s="49"/>
      <c r="ISK12" s="50"/>
      <c r="ISL12" s="44"/>
      <c r="ISM12" s="45"/>
      <c r="ISN12" s="46"/>
      <c r="ISO12" s="47"/>
      <c r="ISP12" s="48"/>
      <c r="ISQ12" s="49"/>
      <c r="ISR12" s="49"/>
      <c r="ISS12" s="50"/>
      <c r="IST12" s="44"/>
      <c r="ISU12" s="45"/>
      <c r="ISV12" s="46"/>
      <c r="ISW12" s="47"/>
      <c r="ISX12" s="48"/>
      <c r="ISY12" s="49"/>
      <c r="ISZ12" s="49"/>
      <c r="ITA12" s="50"/>
      <c r="ITB12" s="44"/>
      <c r="ITC12" s="45"/>
      <c r="ITD12" s="46"/>
      <c r="ITE12" s="47"/>
      <c r="ITF12" s="48"/>
      <c r="ITG12" s="49"/>
      <c r="ITH12" s="49"/>
      <c r="ITI12" s="50"/>
      <c r="ITJ12" s="44"/>
      <c r="ITK12" s="45"/>
      <c r="ITL12" s="46"/>
      <c r="ITM12" s="47"/>
      <c r="ITN12" s="48"/>
      <c r="ITO12" s="49"/>
      <c r="ITP12" s="49"/>
      <c r="ITQ12" s="50"/>
      <c r="ITR12" s="44"/>
      <c r="ITS12" s="45"/>
      <c r="ITT12" s="46"/>
      <c r="ITU12" s="47"/>
      <c r="ITV12" s="48"/>
      <c r="ITW12" s="49"/>
      <c r="ITX12" s="49"/>
      <c r="ITY12" s="50"/>
      <c r="ITZ12" s="44"/>
      <c r="IUA12" s="45"/>
      <c r="IUB12" s="46"/>
      <c r="IUC12" s="47"/>
      <c r="IUD12" s="48"/>
      <c r="IUE12" s="49"/>
      <c r="IUF12" s="49"/>
      <c r="IUG12" s="50"/>
      <c r="IUH12" s="44"/>
      <c r="IUI12" s="45"/>
      <c r="IUJ12" s="46"/>
      <c r="IUK12" s="47"/>
      <c r="IUL12" s="48"/>
      <c r="IUM12" s="49"/>
      <c r="IUN12" s="49"/>
      <c r="IUO12" s="50"/>
      <c r="IUP12" s="44"/>
      <c r="IUQ12" s="45"/>
      <c r="IUR12" s="46"/>
      <c r="IUS12" s="47"/>
      <c r="IUT12" s="48"/>
      <c r="IUU12" s="49"/>
      <c r="IUV12" s="49"/>
      <c r="IUW12" s="50"/>
      <c r="IUX12" s="44"/>
      <c r="IUY12" s="45"/>
      <c r="IUZ12" s="46"/>
      <c r="IVA12" s="47"/>
      <c r="IVB12" s="48"/>
      <c r="IVC12" s="49"/>
      <c r="IVD12" s="49"/>
      <c r="IVE12" s="50"/>
      <c r="IVF12" s="44"/>
      <c r="IVG12" s="45"/>
      <c r="IVH12" s="46"/>
      <c r="IVI12" s="47"/>
      <c r="IVJ12" s="48"/>
      <c r="IVK12" s="49"/>
      <c r="IVL12" s="49"/>
      <c r="IVM12" s="50"/>
      <c r="IVN12" s="44"/>
      <c r="IVO12" s="45"/>
      <c r="IVP12" s="46"/>
      <c r="IVQ12" s="47"/>
      <c r="IVR12" s="48"/>
      <c r="IVS12" s="49"/>
      <c r="IVT12" s="49"/>
      <c r="IVU12" s="50"/>
      <c r="IVV12" s="44"/>
      <c r="IVW12" s="45"/>
      <c r="IVX12" s="46"/>
      <c r="IVY12" s="47"/>
      <c r="IVZ12" s="48"/>
      <c r="IWA12" s="49"/>
      <c r="IWB12" s="49"/>
      <c r="IWC12" s="50"/>
      <c r="IWD12" s="44"/>
      <c r="IWE12" s="45"/>
      <c r="IWF12" s="46"/>
      <c r="IWG12" s="47"/>
      <c r="IWH12" s="48"/>
      <c r="IWI12" s="49"/>
      <c r="IWJ12" s="49"/>
      <c r="IWK12" s="50"/>
      <c r="IWL12" s="44"/>
      <c r="IWM12" s="45"/>
      <c r="IWN12" s="46"/>
      <c r="IWO12" s="47"/>
      <c r="IWP12" s="48"/>
      <c r="IWQ12" s="49"/>
      <c r="IWR12" s="49"/>
      <c r="IWS12" s="50"/>
      <c r="IWT12" s="44"/>
      <c r="IWU12" s="45"/>
      <c r="IWV12" s="46"/>
      <c r="IWW12" s="47"/>
      <c r="IWX12" s="48"/>
      <c r="IWY12" s="49"/>
      <c r="IWZ12" s="49"/>
      <c r="IXA12" s="50"/>
      <c r="IXB12" s="44"/>
      <c r="IXC12" s="45"/>
      <c r="IXD12" s="46"/>
      <c r="IXE12" s="47"/>
      <c r="IXF12" s="48"/>
      <c r="IXG12" s="49"/>
      <c r="IXH12" s="49"/>
      <c r="IXI12" s="50"/>
      <c r="IXJ12" s="44"/>
      <c r="IXK12" s="45"/>
      <c r="IXL12" s="46"/>
      <c r="IXM12" s="47"/>
      <c r="IXN12" s="48"/>
      <c r="IXO12" s="49"/>
      <c r="IXP12" s="49"/>
      <c r="IXQ12" s="50"/>
      <c r="IXR12" s="44"/>
      <c r="IXS12" s="45"/>
      <c r="IXT12" s="46"/>
      <c r="IXU12" s="47"/>
      <c r="IXV12" s="48"/>
      <c r="IXW12" s="49"/>
      <c r="IXX12" s="49"/>
      <c r="IXY12" s="50"/>
      <c r="IXZ12" s="44"/>
      <c r="IYA12" s="45"/>
      <c r="IYB12" s="46"/>
      <c r="IYC12" s="47"/>
      <c r="IYD12" s="48"/>
      <c r="IYE12" s="49"/>
      <c r="IYF12" s="49"/>
      <c r="IYG12" s="50"/>
      <c r="IYH12" s="44"/>
      <c r="IYI12" s="45"/>
      <c r="IYJ12" s="46"/>
      <c r="IYK12" s="47"/>
      <c r="IYL12" s="48"/>
      <c r="IYM12" s="49"/>
      <c r="IYN12" s="49"/>
      <c r="IYO12" s="50"/>
      <c r="IYP12" s="44"/>
      <c r="IYQ12" s="45"/>
      <c r="IYR12" s="46"/>
      <c r="IYS12" s="47"/>
      <c r="IYT12" s="48"/>
      <c r="IYU12" s="49"/>
      <c r="IYV12" s="49"/>
      <c r="IYW12" s="50"/>
      <c r="IYX12" s="44"/>
      <c r="IYY12" s="45"/>
      <c r="IYZ12" s="46"/>
      <c r="IZA12" s="47"/>
      <c r="IZB12" s="48"/>
      <c r="IZC12" s="49"/>
      <c r="IZD12" s="49"/>
      <c r="IZE12" s="50"/>
      <c r="IZF12" s="44"/>
      <c r="IZG12" s="45"/>
      <c r="IZH12" s="46"/>
      <c r="IZI12" s="47"/>
      <c r="IZJ12" s="48"/>
      <c r="IZK12" s="49"/>
      <c r="IZL12" s="49"/>
      <c r="IZM12" s="50"/>
      <c r="IZN12" s="44"/>
      <c r="IZO12" s="45"/>
      <c r="IZP12" s="46"/>
      <c r="IZQ12" s="47"/>
      <c r="IZR12" s="48"/>
      <c r="IZS12" s="49"/>
      <c r="IZT12" s="49"/>
      <c r="IZU12" s="50"/>
      <c r="IZV12" s="44"/>
      <c r="IZW12" s="45"/>
      <c r="IZX12" s="46"/>
      <c r="IZY12" s="47"/>
      <c r="IZZ12" s="48"/>
      <c r="JAA12" s="49"/>
      <c r="JAB12" s="49"/>
      <c r="JAC12" s="50"/>
      <c r="JAD12" s="44"/>
      <c r="JAE12" s="45"/>
      <c r="JAF12" s="46"/>
      <c r="JAG12" s="47"/>
      <c r="JAH12" s="48"/>
      <c r="JAI12" s="49"/>
      <c r="JAJ12" s="49"/>
      <c r="JAK12" s="50"/>
      <c r="JAL12" s="44"/>
      <c r="JAM12" s="45"/>
      <c r="JAN12" s="46"/>
      <c r="JAO12" s="47"/>
      <c r="JAP12" s="48"/>
      <c r="JAQ12" s="49"/>
      <c r="JAR12" s="49"/>
      <c r="JAS12" s="50"/>
      <c r="JAT12" s="44"/>
      <c r="JAU12" s="45"/>
      <c r="JAV12" s="46"/>
      <c r="JAW12" s="47"/>
      <c r="JAX12" s="48"/>
      <c r="JAY12" s="49"/>
      <c r="JAZ12" s="49"/>
      <c r="JBA12" s="50"/>
      <c r="JBB12" s="44"/>
      <c r="JBC12" s="45"/>
      <c r="JBD12" s="46"/>
      <c r="JBE12" s="47"/>
      <c r="JBF12" s="48"/>
      <c r="JBG12" s="49"/>
      <c r="JBH12" s="49"/>
      <c r="JBI12" s="50"/>
      <c r="JBJ12" s="44"/>
      <c r="JBK12" s="45"/>
      <c r="JBL12" s="46"/>
      <c r="JBM12" s="47"/>
      <c r="JBN12" s="48"/>
      <c r="JBO12" s="49"/>
      <c r="JBP12" s="49"/>
      <c r="JBQ12" s="50"/>
      <c r="JBR12" s="44"/>
      <c r="JBS12" s="45"/>
      <c r="JBT12" s="46"/>
      <c r="JBU12" s="47"/>
      <c r="JBV12" s="48"/>
      <c r="JBW12" s="49"/>
      <c r="JBX12" s="49"/>
      <c r="JBY12" s="50"/>
      <c r="JBZ12" s="44"/>
      <c r="JCA12" s="45"/>
      <c r="JCB12" s="46"/>
      <c r="JCC12" s="47"/>
      <c r="JCD12" s="48"/>
      <c r="JCE12" s="49"/>
      <c r="JCF12" s="49"/>
      <c r="JCG12" s="50"/>
      <c r="JCH12" s="44"/>
      <c r="JCI12" s="45"/>
      <c r="JCJ12" s="46"/>
      <c r="JCK12" s="47"/>
      <c r="JCL12" s="48"/>
      <c r="JCM12" s="49"/>
      <c r="JCN12" s="49"/>
      <c r="JCO12" s="50"/>
      <c r="JCP12" s="44"/>
      <c r="JCQ12" s="45"/>
      <c r="JCR12" s="46"/>
      <c r="JCS12" s="47"/>
      <c r="JCT12" s="48"/>
      <c r="JCU12" s="49"/>
      <c r="JCV12" s="49"/>
      <c r="JCW12" s="50"/>
      <c r="JCX12" s="44"/>
      <c r="JCY12" s="45"/>
      <c r="JCZ12" s="46"/>
      <c r="JDA12" s="47"/>
      <c r="JDB12" s="48"/>
      <c r="JDC12" s="49"/>
      <c r="JDD12" s="49"/>
      <c r="JDE12" s="50"/>
      <c r="JDF12" s="44"/>
      <c r="JDG12" s="45"/>
      <c r="JDH12" s="46"/>
      <c r="JDI12" s="47"/>
      <c r="JDJ12" s="48"/>
      <c r="JDK12" s="49"/>
      <c r="JDL12" s="49"/>
      <c r="JDM12" s="50"/>
      <c r="JDN12" s="44"/>
      <c r="JDO12" s="45"/>
      <c r="JDP12" s="46"/>
      <c r="JDQ12" s="47"/>
      <c r="JDR12" s="48"/>
      <c r="JDS12" s="49"/>
      <c r="JDT12" s="49"/>
      <c r="JDU12" s="50"/>
      <c r="JDV12" s="44"/>
      <c r="JDW12" s="45"/>
      <c r="JDX12" s="46"/>
      <c r="JDY12" s="47"/>
      <c r="JDZ12" s="48"/>
      <c r="JEA12" s="49"/>
      <c r="JEB12" s="49"/>
      <c r="JEC12" s="50"/>
      <c r="JED12" s="44"/>
      <c r="JEE12" s="45"/>
      <c r="JEF12" s="46"/>
      <c r="JEG12" s="47"/>
      <c r="JEH12" s="48"/>
      <c r="JEI12" s="49"/>
      <c r="JEJ12" s="49"/>
      <c r="JEK12" s="50"/>
      <c r="JEL12" s="44"/>
      <c r="JEM12" s="45"/>
      <c r="JEN12" s="46"/>
      <c r="JEO12" s="47"/>
      <c r="JEP12" s="48"/>
      <c r="JEQ12" s="49"/>
      <c r="JER12" s="49"/>
      <c r="JES12" s="50"/>
      <c r="JET12" s="44"/>
      <c r="JEU12" s="45"/>
      <c r="JEV12" s="46"/>
      <c r="JEW12" s="47"/>
      <c r="JEX12" s="48"/>
      <c r="JEY12" s="49"/>
      <c r="JEZ12" s="49"/>
      <c r="JFA12" s="50"/>
      <c r="JFB12" s="44"/>
      <c r="JFC12" s="45"/>
      <c r="JFD12" s="46"/>
      <c r="JFE12" s="47"/>
      <c r="JFF12" s="48"/>
      <c r="JFG12" s="49"/>
      <c r="JFH12" s="49"/>
      <c r="JFI12" s="50"/>
      <c r="JFJ12" s="44"/>
      <c r="JFK12" s="45"/>
      <c r="JFL12" s="46"/>
      <c r="JFM12" s="47"/>
      <c r="JFN12" s="48"/>
      <c r="JFO12" s="49"/>
      <c r="JFP12" s="49"/>
      <c r="JFQ12" s="50"/>
      <c r="JFR12" s="44"/>
      <c r="JFS12" s="45"/>
      <c r="JFT12" s="46"/>
      <c r="JFU12" s="47"/>
      <c r="JFV12" s="48"/>
      <c r="JFW12" s="49"/>
      <c r="JFX12" s="49"/>
      <c r="JFY12" s="50"/>
      <c r="JFZ12" s="44"/>
      <c r="JGA12" s="45"/>
      <c r="JGB12" s="46"/>
      <c r="JGC12" s="47"/>
      <c r="JGD12" s="48"/>
      <c r="JGE12" s="49"/>
      <c r="JGF12" s="49"/>
      <c r="JGG12" s="50"/>
      <c r="JGH12" s="44"/>
      <c r="JGI12" s="45"/>
      <c r="JGJ12" s="46"/>
      <c r="JGK12" s="47"/>
      <c r="JGL12" s="48"/>
      <c r="JGM12" s="49"/>
      <c r="JGN12" s="49"/>
      <c r="JGO12" s="50"/>
      <c r="JGP12" s="44"/>
      <c r="JGQ12" s="45"/>
      <c r="JGR12" s="46"/>
      <c r="JGS12" s="47"/>
      <c r="JGT12" s="48"/>
      <c r="JGU12" s="49"/>
      <c r="JGV12" s="49"/>
      <c r="JGW12" s="50"/>
      <c r="JGX12" s="44"/>
      <c r="JGY12" s="45"/>
      <c r="JGZ12" s="46"/>
      <c r="JHA12" s="47"/>
      <c r="JHB12" s="48"/>
      <c r="JHC12" s="49"/>
      <c r="JHD12" s="49"/>
      <c r="JHE12" s="50"/>
      <c r="JHF12" s="44"/>
      <c r="JHG12" s="45"/>
      <c r="JHH12" s="46"/>
      <c r="JHI12" s="47"/>
      <c r="JHJ12" s="48"/>
      <c r="JHK12" s="49"/>
      <c r="JHL12" s="49"/>
      <c r="JHM12" s="50"/>
      <c r="JHN12" s="44"/>
      <c r="JHO12" s="45"/>
      <c r="JHP12" s="46"/>
      <c r="JHQ12" s="47"/>
      <c r="JHR12" s="48"/>
      <c r="JHS12" s="49"/>
      <c r="JHT12" s="49"/>
      <c r="JHU12" s="50"/>
      <c r="JHV12" s="44"/>
      <c r="JHW12" s="45"/>
      <c r="JHX12" s="46"/>
      <c r="JHY12" s="47"/>
      <c r="JHZ12" s="48"/>
      <c r="JIA12" s="49"/>
      <c r="JIB12" s="49"/>
      <c r="JIC12" s="50"/>
      <c r="JID12" s="44"/>
      <c r="JIE12" s="45"/>
      <c r="JIF12" s="46"/>
      <c r="JIG12" s="47"/>
      <c r="JIH12" s="48"/>
      <c r="JII12" s="49"/>
      <c r="JIJ12" s="49"/>
      <c r="JIK12" s="50"/>
      <c r="JIL12" s="44"/>
      <c r="JIM12" s="45"/>
      <c r="JIN12" s="46"/>
      <c r="JIO12" s="47"/>
      <c r="JIP12" s="48"/>
      <c r="JIQ12" s="49"/>
      <c r="JIR12" s="49"/>
      <c r="JIS12" s="50"/>
      <c r="JIT12" s="44"/>
      <c r="JIU12" s="45"/>
      <c r="JIV12" s="46"/>
      <c r="JIW12" s="47"/>
      <c r="JIX12" s="48"/>
      <c r="JIY12" s="49"/>
      <c r="JIZ12" s="49"/>
      <c r="JJA12" s="50"/>
      <c r="JJB12" s="44"/>
      <c r="JJC12" s="45"/>
      <c r="JJD12" s="46"/>
      <c r="JJE12" s="47"/>
      <c r="JJF12" s="48"/>
      <c r="JJG12" s="49"/>
      <c r="JJH12" s="49"/>
      <c r="JJI12" s="50"/>
      <c r="JJJ12" s="44"/>
      <c r="JJK12" s="45"/>
      <c r="JJL12" s="46"/>
      <c r="JJM12" s="47"/>
      <c r="JJN12" s="48"/>
      <c r="JJO12" s="49"/>
      <c r="JJP12" s="49"/>
      <c r="JJQ12" s="50"/>
      <c r="JJR12" s="44"/>
      <c r="JJS12" s="45"/>
      <c r="JJT12" s="46"/>
      <c r="JJU12" s="47"/>
      <c r="JJV12" s="48"/>
      <c r="JJW12" s="49"/>
      <c r="JJX12" s="49"/>
      <c r="JJY12" s="50"/>
      <c r="JJZ12" s="44"/>
      <c r="JKA12" s="45"/>
      <c r="JKB12" s="46"/>
      <c r="JKC12" s="47"/>
      <c r="JKD12" s="48"/>
      <c r="JKE12" s="49"/>
      <c r="JKF12" s="49"/>
      <c r="JKG12" s="50"/>
      <c r="JKH12" s="44"/>
      <c r="JKI12" s="45"/>
      <c r="JKJ12" s="46"/>
      <c r="JKK12" s="47"/>
      <c r="JKL12" s="48"/>
      <c r="JKM12" s="49"/>
      <c r="JKN12" s="49"/>
      <c r="JKO12" s="50"/>
      <c r="JKP12" s="44"/>
      <c r="JKQ12" s="45"/>
      <c r="JKR12" s="46"/>
      <c r="JKS12" s="47"/>
      <c r="JKT12" s="48"/>
      <c r="JKU12" s="49"/>
      <c r="JKV12" s="49"/>
      <c r="JKW12" s="50"/>
      <c r="JKX12" s="44"/>
      <c r="JKY12" s="45"/>
      <c r="JKZ12" s="46"/>
      <c r="JLA12" s="47"/>
      <c r="JLB12" s="48"/>
      <c r="JLC12" s="49"/>
      <c r="JLD12" s="49"/>
      <c r="JLE12" s="50"/>
      <c r="JLF12" s="44"/>
      <c r="JLG12" s="45"/>
      <c r="JLH12" s="46"/>
      <c r="JLI12" s="47"/>
      <c r="JLJ12" s="48"/>
      <c r="JLK12" s="49"/>
      <c r="JLL12" s="49"/>
      <c r="JLM12" s="50"/>
      <c r="JLN12" s="44"/>
      <c r="JLO12" s="45"/>
      <c r="JLP12" s="46"/>
      <c r="JLQ12" s="47"/>
      <c r="JLR12" s="48"/>
      <c r="JLS12" s="49"/>
      <c r="JLT12" s="49"/>
      <c r="JLU12" s="50"/>
      <c r="JLV12" s="44"/>
      <c r="JLW12" s="45"/>
      <c r="JLX12" s="46"/>
      <c r="JLY12" s="47"/>
      <c r="JLZ12" s="48"/>
      <c r="JMA12" s="49"/>
      <c r="JMB12" s="49"/>
      <c r="JMC12" s="50"/>
      <c r="JMD12" s="44"/>
      <c r="JME12" s="45"/>
      <c r="JMF12" s="46"/>
      <c r="JMG12" s="47"/>
      <c r="JMH12" s="48"/>
      <c r="JMI12" s="49"/>
      <c r="JMJ12" s="49"/>
      <c r="JMK12" s="50"/>
      <c r="JML12" s="44"/>
      <c r="JMM12" s="45"/>
      <c r="JMN12" s="46"/>
      <c r="JMO12" s="47"/>
      <c r="JMP12" s="48"/>
      <c r="JMQ12" s="49"/>
      <c r="JMR12" s="49"/>
      <c r="JMS12" s="50"/>
      <c r="JMT12" s="44"/>
      <c r="JMU12" s="45"/>
      <c r="JMV12" s="46"/>
      <c r="JMW12" s="47"/>
      <c r="JMX12" s="48"/>
      <c r="JMY12" s="49"/>
      <c r="JMZ12" s="49"/>
      <c r="JNA12" s="50"/>
      <c r="JNB12" s="44"/>
      <c r="JNC12" s="45"/>
      <c r="JND12" s="46"/>
      <c r="JNE12" s="47"/>
      <c r="JNF12" s="48"/>
      <c r="JNG12" s="49"/>
      <c r="JNH12" s="49"/>
      <c r="JNI12" s="50"/>
      <c r="JNJ12" s="44"/>
      <c r="JNK12" s="45"/>
      <c r="JNL12" s="46"/>
      <c r="JNM12" s="47"/>
      <c r="JNN12" s="48"/>
      <c r="JNO12" s="49"/>
      <c r="JNP12" s="49"/>
      <c r="JNQ12" s="50"/>
      <c r="JNR12" s="44"/>
      <c r="JNS12" s="45"/>
      <c r="JNT12" s="46"/>
      <c r="JNU12" s="47"/>
      <c r="JNV12" s="48"/>
      <c r="JNW12" s="49"/>
      <c r="JNX12" s="49"/>
      <c r="JNY12" s="50"/>
      <c r="JNZ12" s="44"/>
      <c r="JOA12" s="45"/>
      <c r="JOB12" s="46"/>
      <c r="JOC12" s="47"/>
      <c r="JOD12" s="48"/>
      <c r="JOE12" s="49"/>
      <c r="JOF12" s="49"/>
      <c r="JOG12" s="50"/>
      <c r="JOH12" s="44"/>
      <c r="JOI12" s="45"/>
      <c r="JOJ12" s="46"/>
      <c r="JOK12" s="47"/>
      <c r="JOL12" s="48"/>
      <c r="JOM12" s="49"/>
      <c r="JON12" s="49"/>
      <c r="JOO12" s="50"/>
      <c r="JOP12" s="44"/>
      <c r="JOQ12" s="45"/>
      <c r="JOR12" s="46"/>
      <c r="JOS12" s="47"/>
      <c r="JOT12" s="48"/>
      <c r="JOU12" s="49"/>
      <c r="JOV12" s="49"/>
      <c r="JOW12" s="50"/>
      <c r="JOX12" s="44"/>
      <c r="JOY12" s="45"/>
      <c r="JOZ12" s="46"/>
      <c r="JPA12" s="47"/>
      <c r="JPB12" s="48"/>
      <c r="JPC12" s="49"/>
      <c r="JPD12" s="49"/>
      <c r="JPE12" s="50"/>
      <c r="JPF12" s="44"/>
      <c r="JPG12" s="45"/>
      <c r="JPH12" s="46"/>
      <c r="JPI12" s="47"/>
      <c r="JPJ12" s="48"/>
      <c r="JPK12" s="49"/>
      <c r="JPL12" s="49"/>
      <c r="JPM12" s="50"/>
      <c r="JPN12" s="44"/>
      <c r="JPO12" s="45"/>
      <c r="JPP12" s="46"/>
      <c r="JPQ12" s="47"/>
      <c r="JPR12" s="48"/>
      <c r="JPS12" s="49"/>
      <c r="JPT12" s="49"/>
      <c r="JPU12" s="50"/>
      <c r="JPV12" s="44"/>
      <c r="JPW12" s="45"/>
      <c r="JPX12" s="46"/>
      <c r="JPY12" s="47"/>
      <c r="JPZ12" s="48"/>
      <c r="JQA12" s="49"/>
      <c r="JQB12" s="49"/>
      <c r="JQC12" s="50"/>
      <c r="JQD12" s="44"/>
      <c r="JQE12" s="45"/>
      <c r="JQF12" s="46"/>
      <c r="JQG12" s="47"/>
      <c r="JQH12" s="48"/>
      <c r="JQI12" s="49"/>
      <c r="JQJ12" s="49"/>
      <c r="JQK12" s="50"/>
      <c r="JQL12" s="44"/>
      <c r="JQM12" s="45"/>
      <c r="JQN12" s="46"/>
      <c r="JQO12" s="47"/>
      <c r="JQP12" s="48"/>
      <c r="JQQ12" s="49"/>
      <c r="JQR12" s="49"/>
      <c r="JQS12" s="50"/>
      <c r="JQT12" s="44"/>
      <c r="JQU12" s="45"/>
      <c r="JQV12" s="46"/>
      <c r="JQW12" s="47"/>
      <c r="JQX12" s="48"/>
      <c r="JQY12" s="49"/>
      <c r="JQZ12" s="49"/>
      <c r="JRA12" s="50"/>
      <c r="JRB12" s="44"/>
      <c r="JRC12" s="45"/>
      <c r="JRD12" s="46"/>
      <c r="JRE12" s="47"/>
      <c r="JRF12" s="48"/>
      <c r="JRG12" s="49"/>
      <c r="JRH12" s="49"/>
      <c r="JRI12" s="50"/>
      <c r="JRJ12" s="44"/>
      <c r="JRK12" s="45"/>
      <c r="JRL12" s="46"/>
      <c r="JRM12" s="47"/>
      <c r="JRN12" s="48"/>
      <c r="JRO12" s="49"/>
      <c r="JRP12" s="49"/>
      <c r="JRQ12" s="50"/>
      <c r="JRR12" s="44"/>
      <c r="JRS12" s="45"/>
      <c r="JRT12" s="46"/>
      <c r="JRU12" s="47"/>
      <c r="JRV12" s="48"/>
      <c r="JRW12" s="49"/>
      <c r="JRX12" s="49"/>
      <c r="JRY12" s="50"/>
      <c r="JRZ12" s="44"/>
      <c r="JSA12" s="45"/>
      <c r="JSB12" s="46"/>
      <c r="JSC12" s="47"/>
      <c r="JSD12" s="48"/>
      <c r="JSE12" s="49"/>
      <c r="JSF12" s="49"/>
      <c r="JSG12" s="50"/>
      <c r="JSH12" s="44"/>
      <c r="JSI12" s="45"/>
      <c r="JSJ12" s="46"/>
      <c r="JSK12" s="47"/>
      <c r="JSL12" s="48"/>
      <c r="JSM12" s="49"/>
      <c r="JSN12" s="49"/>
      <c r="JSO12" s="50"/>
      <c r="JSP12" s="44"/>
      <c r="JSQ12" s="45"/>
      <c r="JSR12" s="46"/>
      <c r="JSS12" s="47"/>
      <c r="JST12" s="48"/>
      <c r="JSU12" s="49"/>
      <c r="JSV12" s="49"/>
      <c r="JSW12" s="50"/>
      <c r="JSX12" s="44"/>
      <c r="JSY12" s="45"/>
      <c r="JSZ12" s="46"/>
      <c r="JTA12" s="47"/>
      <c r="JTB12" s="48"/>
      <c r="JTC12" s="49"/>
      <c r="JTD12" s="49"/>
      <c r="JTE12" s="50"/>
      <c r="JTF12" s="44"/>
      <c r="JTG12" s="45"/>
      <c r="JTH12" s="46"/>
      <c r="JTI12" s="47"/>
      <c r="JTJ12" s="48"/>
      <c r="JTK12" s="49"/>
      <c r="JTL12" s="49"/>
      <c r="JTM12" s="50"/>
      <c r="JTN12" s="44"/>
      <c r="JTO12" s="45"/>
      <c r="JTP12" s="46"/>
      <c r="JTQ12" s="47"/>
      <c r="JTR12" s="48"/>
      <c r="JTS12" s="49"/>
      <c r="JTT12" s="49"/>
      <c r="JTU12" s="50"/>
      <c r="JTV12" s="44"/>
      <c r="JTW12" s="45"/>
      <c r="JTX12" s="46"/>
      <c r="JTY12" s="47"/>
      <c r="JTZ12" s="48"/>
      <c r="JUA12" s="49"/>
      <c r="JUB12" s="49"/>
      <c r="JUC12" s="50"/>
      <c r="JUD12" s="44"/>
      <c r="JUE12" s="45"/>
      <c r="JUF12" s="46"/>
      <c r="JUG12" s="47"/>
      <c r="JUH12" s="48"/>
      <c r="JUI12" s="49"/>
      <c r="JUJ12" s="49"/>
      <c r="JUK12" s="50"/>
      <c r="JUL12" s="44"/>
      <c r="JUM12" s="45"/>
      <c r="JUN12" s="46"/>
      <c r="JUO12" s="47"/>
      <c r="JUP12" s="48"/>
      <c r="JUQ12" s="49"/>
      <c r="JUR12" s="49"/>
      <c r="JUS12" s="50"/>
      <c r="JUT12" s="44"/>
      <c r="JUU12" s="45"/>
      <c r="JUV12" s="46"/>
      <c r="JUW12" s="47"/>
      <c r="JUX12" s="48"/>
      <c r="JUY12" s="49"/>
      <c r="JUZ12" s="49"/>
      <c r="JVA12" s="50"/>
      <c r="JVB12" s="44"/>
      <c r="JVC12" s="45"/>
      <c r="JVD12" s="46"/>
      <c r="JVE12" s="47"/>
      <c r="JVF12" s="48"/>
      <c r="JVG12" s="49"/>
      <c r="JVH12" s="49"/>
      <c r="JVI12" s="50"/>
      <c r="JVJ12" s="44"/>
      <c r="JVK12" s="45"/>
      <c r="JVL12" s="46"/>
      <c r="JVM12" s="47"/>
      <c r="JVN12" s="48"/>
      <c r="JVO12" s="49"/>
      <c r="JVP12" s="49"/>
      <c r="JVQ12" s="50"/>
      <c r="JVR12" s="44"/>
      <c r="JVS12" s="45"/>
      <c r="JVT12" s="46"/>
      <c r="JVU12" s="47"/>
      <c r="JVV12" s="48"/>
      <c r="JVW12" s="49"/>
      <c r="JVX12" s="49"/>
      <c r="JVY12" s="50"/>
      <c r="JVZ12" s="44"/>
      <c r="JWA12" s="45"/>
      <c r="JWB12" s="46"/>
      <c r="JWC12" s="47"/>
      <c r="JWD12" s="48"/>
      <c r="JWE12" s="49"/>
      <c r="JWF12" s="49"/>
      <c r="JWG12" s="50"/>
      <c r="JWH12" s="44"/>
      <c r="JWI12" s="45"/>
      <c r="JWJ12" s="46"/>
      <c r="JWK12" s="47"/>
      <c r="JWL12" s="48"/>
      <c r="JWM12" s="49"/>
      <c r="JWN12" s="49"/>
      <c r="JWO12" s="50"/>
      <c r="JWP12" s="44"/>
      <c r="JWQ12" s="45"/>
      <c r="JWR12" s="46"/>
      <c r="JWS12" s="47"/>
      <c r="JWT12" s="48"/>
      <c r="JWU12" s="49"/>
      <c r="JWV12" s="49"/>
      <c r="JWW12" s="50"/>
      <c r="JWX12" s="44"/>
      <c r="JWY12" s="45"/>
      <c r="JWZ12" s="46"/>
      <c r="JXA12" s="47"/>
      <c r="JXB12" s="48"/>
      <c r="JXC12" s="49"/>
      <c r="JXD12" s="49"/>
      <c r="JXE12" s="50"/>
      <c r="JXF12" s="44"/>
      <c r="JXG12" s="45"/>
      <c r="JXH12" s="46"/>
      <c r="JXI12" s="47"/>
      <c r="JXJ12" s="48"/>
      <c r="JXK12" s="49"/>
      <c r="JXL12" s="49"/>
      <c r="JXM12" s="50"/>
      <c r="JXN12" s="44"/>
      <c r="JXO12" s="45"/>
      <c r="JXP12" s="46"/>
      <c r="JXQ12" s="47"/>
      <c r="JXR12" s="48"/>
      <c r="JXS12" s="49"/>
      <c r="JXT12" s="49"/>
      <c r="JXU12" s="50"/>
      <c r="JXV12" s="44"/>
      <c r="JXW12" s="45"/>
      <c r="JXX12" s="46"/>
      <c r="JXY12" s="47"/>
      <c r="JXZ12" s="48"/>
      <c r="JYA12" s="49"/>
      <c r="JYB12" s="49"/>
      <c r="JYC12" s="50"/>
      <c r="JYD12" s="44"/>
      <c r="JYE12" s="45"/>
      <c r="JYF12" s="46"/>
      <c r="JYG12" s="47"/>
      <c r="JYH12" s="48"/>
      <c r="JYI12" s="49"/>
      <c r="JYJ12" s="49"/>
      <c r="JYK12" s="50"/>
      <c r="JYL12" s="44"/>
      <c r="JYM12" s="45"/>
      <c r="JYN12" s="46"/>
      <c r="JYO12" s="47"/>
      <c r="JYP12" s="48"/>
      <c r="JYQ12" s="49"/>
      <c r="JYR12" s="49"/>
      <c r="JYS12" s="50"/>
      <c r="JYT12" s="44"/>
      <c r="JYU12" s="45"/>
      <c r="JYV12" s="46"/>
      <c r="JYW12" s="47"/>
      <c r="JYX12" s="48"/>
      <c r="JYY12" s="49"/>
      <c r="JYZ12" s="49"/>
      <c r="JZA12" s="50"/>
      <c r="JZB12" s="44"/>
      <c r="JZC12" s="45"/>
      <c r="JZD12" s="46"/>
      <c r="JZE12" s="47"/>
      <c r="JZF12" s="48"/>
      <c r="JZG12" s="49"/>
      <c r="JZH12" s="49"/>
      <c r="JZI12" s="50"/>
      <c r="JZJ12" s="44"/>
      <c r="JZK12" s="45"/>
      <c r="JZL12" s="46"/>
      <c r="JZM12" s="47"/>
      <c r="JZN12" s="48"/>
      <c r="JZO12" s="49"/>
      <c r="JZP12" s="49"/>
      <c r="JZQ12" s="50"/>
      <c r="JZR12" s="44"/>
      <c r="JZS12" s="45"/>
      <c r="JZT12" s="46"/>
      <c r="JZU12" s="47"/>
      <c r="JZV12" s="48"/>
      <c r="JZW12" s="49"/>
      <c r="JZX12" s="49"/>
      <c r="JZY12" s="50"/>
      <c r="JZZ12" s="44"/>
      <c r="KAA12" s="45"/>
      <c r="KAB12" s="46"/>
      <c r="KAC12" s="47"/>
      <c r="KAD12" s="48"/>
      <c r="KAE12" s="49"/>
      <c r="KAF12" s="49"/>
      <c r="KAG12" s="50"/>
      <c r="KAH12" s="44"/>
      <c r="KAI12" s="45"/>
      <c r="KAJ12" s="46"/>
      <c r="KAK12" s="47"/>
      <c r="KAL12" s="48"/>
      <c r="KAM12" s="49"/>
      <c r="KAN12" s="49"/>
      <c r="KAO12" s="50"/>
      <c r="KAP12" s="44"/>
      <c r="KAQ12" s="45"/>
      <c r="KAR12" s="46"/>
      <c r="KAS12" s="47"/>
      <c r="KAT12" s="48"/>
      <c r="KAU12" s="49"/>
      <c r="KAV12" s="49"/>
      <c r="KAW12" s="50"/>
      <c r="KAX12" s="44"/>
      <c r="KAY12" s="45"/>
      <c r="KAZ12" s="46"/>
      <c r="KBA12" s="47"/>
      <c r="KBB12" s="48"/>
      <c r="KBC12" s="49"/>
      <c r="KBD12" s="49"/>
      <c r="KBE12" s="50"/>
      <c r="KBF12" s="44"/>
      <c r="KBG12" s="45"/>
      <c r="KBH12" s="46"/>
      <c r="KBI12" s="47"/>
      <c r="KBJ12" s="48"/>
      <c r="KBK12" s="49"/>
      <c r="KBL12" s="49"/>
      <c r="KBM12" s="50"/>
      <c r="KBN12" s="44"/>
      <c r="KBO12" s="45"/>
      <c r="KBP12" s="46"/>
      <c r="KBQ12" s="47"/>
      <c r="KBR12" s="48"/>
      <c r="KBS12" s="49"/>
      <c r="KBT12" s="49"/>
      <c r="KBU12" s="50"/>
      <c r="KBV12" s="44"/>
      <c r="KBW12" s="45"/>
      <c r="KBX12" s="46"/>
      <c r="KBY12" s="47"/>
      <c r="KBZ12" s="48"/>
      <c r="KCA12" s="49"/>
      <c r="KCB12" s="49"/>
      <c r="KCC12" s="50"/>
      <c r="KCD12" s="44"/>
      <c r="KCE12" s="45"/>
      <c r="KCF12" s="46"/>
      <c r="KCG12" s="47"/>
      <c r="KCH12" s="48"/>
      <c r="KCI12" s="49"/>
      <c r="KCJ12" s="49"/>
      <c r="KCK12" s="50"/>
      <c r="KCL12" s="44"/>
      <c r="KCM12" s="45"/>
      <c r="KCN12" s="46"/>
      <c r="KCO12" s="47"/>
      <c r="KCP12" s="48"/>
      <c r="KCQ12" s="49"/>
      <c r="KCR12" s="49"/>
      <c r="KCS12" s="50"/>
      <c r="KCT12" s="44"/>
      <c r="KCU12" s="45"/>
      <c r="KCV12" s="46"/>
      <c r="KCW12" s="47"/>
      <c r="KCX12" s="48"/>
      <c r="KCY12" s="49"/>
      <c r="KCZ12" s="49"/>
      <c r="KDA12" s="50"/>
      <c r="KDB12" s="44"/>
      <c r="KDC12" s="45"/>
      <c r="KDD12" s="46"/>
      <c r="KDE12" s="47"/>
      <c r="KDF12" s="48"/>
      <c r="KDG12" s="49"/>
      <c r="KDH12" s="49"/>
      <c r="KDI12" s="50"/>
      <c r="KDJ12" s="44"/>
      <c r="KDK12" s="45"/>
      <c r="KDL12" s="46"/>
      <c r="KDM12" s="47"/>
      <c r="KDN12" s="48"/>
      <c r="KDO12" s="49"/>
      <c r="KDP12" s="49"/>
      <c r="KDQ12" s="50"/>
      <c r="KDR12" s="44"/>
      <c r="KDS12" s="45"/>
      <c r="KDT12" s="46"/>
      <c r="KDU12" s="47"/>
      <c r="KDV12" s="48"/>
      <c r="KDW12" s="49"/>
      <c r="KDX12" s="49"/>
      <c r="KDY12" s="50"/>
      <c r="KDZ12" s="44"/>
      <c r="KEA12" s="45"/>
      <c r="KEB12" s="46"/>
      <c r="KEC12" s="47"/>
      <c r="KED12" s="48"/>
      <c r="KEE12" s="49"/>
      <c r="KEF12" s="49"/>
      <c r="KEG12" s="50"/>
      <c r="KEH12" s="44"/>
      <c r="KEI12" s="45"/>
      <c r="KEJ12" s="46"/>
      <c r="KEK12" s="47"/>
      <c r="KEL12" s="48"/>
      <c r="KEM12" s="49"/>
      <c r="KEN12" s="49"/>
      <c r="KEO12" s="50"/>
      <c r="KEP12" s="44"/>
      <c r="KEQ12" s="45"/>
      <c r="KER12" s="46"/>
      <c r="KES12" s="47"/>
      <c r="KET12" s="48"/>
      <c r="KEU12" s="49"/>
      <c r="KEV12" s="49"/>
      <c r="KEW12" s="50"/>
      <c r="KEX12" s="44"/>
      <c r="KEY12" s="45"/>
      <c r="KEZ12" s="46"/>
      <c r="KFA12" s="47"/>
      <c r="KFB12" s="48"/>
      <c r="KFC12" s="49"/>
      <c r="KFD12" s="49"/>
      <c r="KFE12" s="50"/>
      <c r="KFF12" s="44"/>
      <c r="KFG12" s="45"/>
      <c r="KFH12" s="46"/>
      <c r="KFI12" s="47"/>
      <c r="KFJ12" s="48"/>
      <c r="KFK12" s="49"/>
      <c r="KFL12" s="49"/>
      <c r="KFM12" s="50"/>
      <c r="KFN12" s="44"/>
      <c r="KFO12" s="45"/>
      <c r="KFP12" s="46"/>
      <c r="KFQ12" s="47"/>
      <c r="KFR12" s="48"/>
      <c r="KFS12" s="49"/>
      <c r="KFT12" s="49"/>
      <c r="KFU12" s="50"/>
      <c r="KFV12" s="44"/>
      <c r="KFW12" s="45"/>
      <c r="KFX12" s="46"/>
      <c r="KFY12" s="47"/>
      <c r="KFZ12" s="48"/>
      <c r="KGA12" s="49"/>
      <c r="KGB12" s="49"/>
      <c r="KGC12" s="50"/>
      <c r="KGD12" s="44"/>
      <c r="KGE12" s="45"/>
      <c r="KGF12" s="46"/>
      <c r="KGG12" s="47"/>
      <c r="KGH12" s="48"/>
      <c r="KGI12" s="49"/>
      <c r="KGJ12" s="49"/>
      <c r="KGK12" s="50"/>
      <c r="KGL12" s="44"/>
      <c r="KGM12" s="45"/>
      <c r="KGN12" s="46"/>
      <c r="KGO12" s="47"/>
      <c r="KGP12" s="48"/>
      <c r="KGQ12" s="49"/>
      <c r="KGR12" s="49"/>
      <c r="KGS12" s="50"/>
      <c r="KGT12" s="44"/>
      <c r="KGU12" s="45"/>
      <c r="KGV12" s="46"/>
      <c r="KGW12" s="47"/>
      <c r="KGX12" s="48"/>
      <c r="KGY12" s="49"/>
      <c r="KGZ12" s="49"/>
      <c r="KHA12" s="50"/>
      <c r="KHB12" s="44"/>
      <c r="KHC12" s="45"/>
      <c r="KHD12" s="46"/>
      <c r="KHE12" s="47"/>
      <c r="KHF12" s="48"/>
      <c r="KHG12" s="49"/>
      <c r="KHH12" s="49"/>
      <c r="KHI12" s="50"/>
      <c r="KHJ12" s="44"/>
      <c r="KHK12" s="45"/>
      <c r="KHL12" s="46"/>
      <c r="KHM12" s="47"/>
      <c r="KHN12" s="48"/>
      <c r="KHO12" s="49"/>
      <c r="KHP12" s="49"/>
      <c r="KHQ12" s="50"/>
      <c r="KHR12" s="44"/>
      <c r="KHS12" s="45"/>
      <c r="KHT12" s="46"/>
      <c r="KHU12" s="47"/>
      <c r="KHV12" s="48"/>
      <c r="KHW12" s="49"/>
      <c r="KHX12" s="49"/>
      <c r="KHY12" s="50"/>
      <c r="KHZ12" s="44"/>
      <c r="KIA12" s="45"/>
      <c r="KIB12" s="46"/>
      <c r="KIC12" s="47"/>
      <c r="KID12" s="48"/>
      <c r="KIE12" s="49"/>
      <c r="KIF12" s="49"/>
      <c r="KIG12" s="50"/>
      <c r="KIH12" s="44"/>
      <c r="KII12" s="45"/>
      <c r="KIJ12" s="46"/>
      <c r="KIK12" s="47"/>
      <c r="KIL12" s="48"/>
      <c r="KIM12" s="49"/>
      <c r="KIN12" s="49"/>
      <c r="KIO12" s="50"/>
      <c r="KIP12" s="44"/>
      <c r="KIQ12" s="45"/>
      <c r="KIR12" s="46"/>
      <c r="KIS12" s="47"/>
      <c r="KIT12" s="48"/>
      <c r="KIU12" s="49"/>
      <c r="KIV12" s="49"/>
      <c r="KIW12" s="50"/>
      <c r="KIX12" s="44"/>
      <c r="KIY12" s="45"/>
      <c r="KIZ12" s="46"/>
      <c r="KJA12" s="47"/>
      <c r="KJB12" s="48"/>
      <c r="KJC12" s="49"/>
      <c r="KJD12" s="49"/>
      <c r="KJE12" s="50"/>
      <c r="KJF12" s="44"/>
      <c r="KJG12" s="45"/>
      <c r="KJH12" s="46"/>
      <c r="KJI12" s="47"/>
      <c r="KJJ12" s="48"/>
      <c r="KJK12" s="49"/>
      <c r="KJL12" s="49"/>
      <c r="KJM12" s="50"/>
      <c r="KJN12" s="44"/>
      <c r="KJO12" s="45"/>
      <c r="KJP12" s="46"/>
      <c r="KJQ12" s="47"/>
      <c r="KJR12" s="48"/>
      <c r="KJS12" s="49"/>
      <c r="KJT12" s="49"/>
      <c r="KJU12" s="50"/>
      <c r="KJV12" s="44"/>
      <c r="KJW12" s="45"/>
      <c r="KJX12" s="46"/>
      <c r="KJY12" s="47"/>
      <c r="KJZ12" s="48"/>
      <c r="KKA12" s="49"/>
      <c r="KKB12" s="49"/>
      <c r="KKC12" s="50"/>
      <c r="KKD12" s="44"/>
      <c r="KKE12" s="45"/>
      <c r="KKF12" s="46"/>
      <c r="KKG12" s="47"/>
      <c r="KKH12" s="48"/>
      <c r="KKI12" s="49"/>
      <c r="KKJ12" s="49"/>
      <c r="KKK12" s="50"/>
      <c r="KKL12" s="44"/>
      <c r="KKM12" s="45"/>
      <c r="KKN12" s="46"/>
      <c r="KKO12" s="47"/>
      <c r="KKP12" s="48"/>
      <c r="KKQ12" s="49"/>
      <c r="KKR12" s="49"/>
      <c r="KKS12" s="50"/>
      <c r="KKT12" s="44"/>
      <c r="KKU12" s="45"/>
      <c r="KKV12" s="46"/>
      <c r="KKW12" s="47"/>
      <c r="KKX12" s="48"/>
      <c r="KKY12" s="49"/>
      <c r="KKZ12" s="49"/>
      <c r="KLA12" s="50"/>
      <c r="KLB12" s="44"/>
      <c r="KLC12" s="45"/>
      <c r="KLD12" s="46"/>
      <c r="KLE12" s="47"/>
      <c r="KLF12" s="48"/>
      <c r="KLG12" s="49"/>
      <c r="KLH12" s="49"/>
      <c r="KLI12" s="50"/>
      <c r="KLJ12" s="44"/>
      <c r="KLK12" s="45"/>
      <c r="KLL12" s="46"/>
      <c r="KLM12" s="47"/>
      <c r="KLN12" s="48"/>
      <c r="KLO12" s="49"/>
      <c r="KLP12" s="49"/>
      <c r="KLQ12" s="50"/>
      <c r="KLR12" s="44"/>
      <c r="KLS12" s="45"/>
      <c r="KLT12" s="46"/>
      <c r="KLU12" s="47"/>
      <c r="KLV12" s="48"/>
      <c r="KLW12" s="49"/>
      <c r="KLX12" s="49"/>
      <c r="KLY12" s="50"/>
      <c r="KLZ12" s="44"/>
      <c r="KMA12" s="45"/>
      <c r="KMB12" s="46"/>
      <c r="KMC12" s="47"/>
      <c r="KMD12" s="48"/>
      <c r="KME12" s="49"/>
      <c r="KMF12" s="49"/>
      <c r="KMG12" s="50"/>
      <c r="KMH12" s="44"/>
      <c r="KMI12" s="45"/>
      <c r="KMJ12" s="46"/>
      <c r="KMK12" s="47"/>
      <c r="KML12" s="48"/>
      <c r="KMM12" s="49"/>
      <c r="KMN12" s="49"/>
      <c r="KMO12" s="50"/>
      <c r="KMP12" s="44"/>
      <c r="KMQ12" s="45"/>
      <c r="KMR12" s="46"/>
      <c r="KMS12" s="47"/>
      <c r="KMT12" s="48"/>
      <c r="KMU12" s="49"/>
      <c r="KMV12" s="49"/>
      <c r="KMW12" s="50"/>
      <c r="KMX12" s="44"/>
      <c r="KMY12" s="45"/>
      <c r="KMZ12" s="46"/>
      <c r="KNA12" s="47"/>
      <c r="KNB12" s="48"/>
      <c r="KNC12" s="49"/>
      <c r="KND12" s="49"/>
      <c r="KNE12" s="50"/>
      <c r="KNF12" s="44"/>
      <c r="KNG12" s="45"/>
      <c r="KNH12" s="46"/>
      <c r="KNI12" s="47"/>
      <c r="KNJ12" s="48"/>
      <c r="KNK12" s="49"/>
      <c r="KNL12" s="49"/>
      <c r="KNM12" s="50"/>
      <c r="KNN12" s="44"/>
      <c r="KNO12" s="45"/>
      <c r="KNP12" s="46"/>
      <c r="KNQ12" s="47"/>
      <c r="KNR12" s="48"/>
      <c r="KNS12" s="49"/>
      <c r="KNT12" s="49"/>
      <c r="KNU12" s="50"/>
      <c r="KNV12" s="44"/>
      <c r="KNW12" s="45"/>
      <c r="KNX12" s="46"/>
      <c r="KNY12" s="47"/>
      <c r="KNZ12" s="48"/>
      <c r="KOA12" s="49"/>
      <c r="KOB12" s="49"/>
      <c r="KOC12" s="50"/>
      <c r="KOD12" s="44"/>
      <c r="KOE12" s="45"/>
      <c r="KOF12" s="46"/>
      <c r="KOG12" s="47"/>
      <c r="KOH12" s="48"/>
      <c r="KOI12" s="49"/>
      <c r="KOJ12" s="49"/>
      <c r="KOK12" s="50"/>
      <c r="KOL12" s="44"/>
      <c r="KOM12" s="45"/>
      <c r="KON12" s="46"/>
      <c r="KOO12" s="47"/>
      <c r="KOP12" s="48"/>
      <c r="KOQ12" s="49"/>
      <c r="KOR12" s="49"/>
      <c r="KOS12" s="50"/>
      <c r="KOT12" s="44"/>
      <c r="KOU12" s="45"/>
      <c r="KOV12" s="46"/>
      <c r="KOW12" s="47"/>
      <c r="KOX12" s="48"/>
      <c r="KOY12" s="49"/>
      <c r="KOZ12" s="49"/>
      <c r="KPA12" s="50"/>
      <c r="KPB12" s="44"/>
      <c r="KPC12" s="45"/>
      <c r="KPD12" s="46"/>
      <c r="KPE12" s="47"/>
      <c r="KPF12" s="48"/>
      <c r="KPG12" s="49"/>
      <c r="KPH12" s="49"/>
      <c r="KPI12" s="50"/>
      <c r="KPJ12" s="44"/>
      <c r="KPK12" s="45"/>
      <c r="KPL12" s="46"/>
      <c r="KPM12" s="47"/>
      <c r="KPN12" s="48"/>
      <c r="KPO12" s="49"/>
      <c r="KPP12" s="49"/>
      <c r="KPQ12" s="50"/>
      <c r="KPR12" s="44"/>
      <c r="KPS12" s="45"/>
      <c r="KPT12" s="46"/>
      <c r="KPU12" s="47"/>
      <c r="KPV12" s="48"/>
      <c r="KPW12" s="49"/>
      <c r="KPX12" s="49"/>
      <c r="KPY12" s="50"/>
      <c r="KPZ12" s="44"/>
      <c r="KQA12" s="45"/>
      <c r="KQB12" s="46"/>
      <c r="KQC12" s="47"/>
      <c r="KQD12" s="48"/>
      <c r="KQE12" s="49"/>
      <c r="KQF12" s="49"/>
      <c r="KQG12" s="50"/>
      <c r="KQH12" s="44"/>
      <c r="KQI12" s="45"/>
      <c r="KQJ12" s="46"/>
      <c r="KQK12" s="47"/>
      <c r="KQL12" s="48"/>
      <c r="KQM12" s="49"/>
      <c r="KQN12" s="49"/>
      <c r="KQO12" s="50"/>
      <c r="KQP12" s="44"/>
      <c r="KQQ12" s="45"/>
      <c r="KQR12" s="46"/>
      <c r="KQS12" s="47"/>
      <c r="KQT12" s="48"/>
      <c r="KQU12" s="49"/>
      <c r="KQV12" s="49"/>
      <c r="KQW12" s="50"/>
      <c r="KQX12" s="44"/>
      <c r="KQY12" s="45"/>
      <c r="KQZ12" s="46"/>
      <c r="KRA12" s="47"/>
      <c r="KRB12" s="48"/>
      <c r="KRC12" s="49"/>
      <c r="KRD12" s="49"/>
      <c r="KRE12" s="50"/>
      <c r="KRF12" s="44"/>
      <c r="KRG12" s="45"/>
      <c r="KRH12" s="46"/>
      <c r="KRI12" s="47"/>
      <c r="KRJ12" s="48"/>
      <c r="KRK12" s="49"/>
      <c r="KRL12" s="49"/>
      <c r="KRM12" s="50"/>
      <c r="KRN12" s="44"/>
      <c r="KRO12" s="45"/>
      <c r="KRP12" s="46"/>
      <c r="KRQ12" s="47"/>
      <c r="KRR12" s="48"/>
      <c r="KRS12" s="49"/>
      <c r="KRT12" s="49"/>
      <c r="KRU12" s="50"/>
      <c r="KRV12" s="44"/>
      <c r="KRW12" s="45"/>
      <c r="KRX12" s="46"/>
      <c r="KRY12" s="47"/>
      <c r="KRZ12" s="48"/>
      <c r="KSA12" s="49"/>
      <c r="KSB12" s="49"/>
      <c r="KSC12" s="50"/>
      <c r="KSD12" s="44"/>
      <c r="KSE12" s="45"/>
      <c r="KSF12" s="46"/>
      <c r="KSG12" s="47"/>
      <c r="KSH12" s="48"/>
      <c r="KSI12" s="49"/>
      <c r="KSJ12" s="49"/>
      <c r="KSK12" s="50"/>
      <c r="KSL12" s="44"/>
      <c r="KSM12" s="45"/>
      <c r="KSN12" s="46"/>
      <c r="KSO12" s="47"/>
      <c r="KSP12" s="48"/>
      <c r="KSQ12" s="49"/>
      <c r="KSR12" s="49"/>
      <c r="KSS12" s="50"/>
      <c r="KST12" s="44"/>
      <c r="KSU12" s="45"/>
      <c r="KSV12" s="46"/>
      <c r="KSW12" s="47"/>
      <c r="KSX12" s="48"/>
      <c r="KSY12" s="49"/>
      <c r="KSZ12" s="49"/>
      <c r="KTA12" s="50"/>
      <c r="KTB12" s="44"/>
      <c r="KTC12" s="45"/>
      <c r="KTD12" s="46"/>
      <c r="KTE12" s="47"/>
      <c r="KTF12" s="48"/>
      <c r="KTG12" s="49"/>
      <c r="KTH12" s="49"/>
      <c r="KTI12" s="50"/>
      <c r="KTJ12" s="44"/>
      <c r="KTK12" s="45"/>
      <c r="KTL12" s="46"/>
      <c r="KTM12" s="47"/>
      <c r="KTN12" s="48"/>
      <c r="KTO12" s="49"/>
      <c r="KTP12" s="49"/>
      <c r="KTQ12" s="50"/>
      <c r="KTR12" s="44"/>
      <c r="KTS12" s="45"/>
      <c r="KTT12" s="46"/>
      <c r="KTU12" s="47"/>
      <c r="KTV12" s="48"/>
      <c r="KTW12" s="49"/>
      <c r="KTX12" s="49"/>
      <c r="KTY12" s="50"/>
      <c r="KTZ12" s="44"/>
      <c r="KUA12" s="45"/>
      <c r="KUB12" s="46"/>
      <c r="KUC12" s="47"/>
      <c r="KUD12" s="48"/>
      <c r="KUE12" s="49"/>
      <c r="KUF12" s="49"/>
      <c r="KUG12" s="50"/>
      <c r="KUH12" s="44"/>
      <c r="KUI12" s="45"/>
      <c r="KUJ12" s="46"/>
      <c r="KUK12" s="47"/>
      <c r="KUL12" s="48"/>
      <c r="KUM12" s="49"/>
      <c r="KUN12" s="49"/>
      <c r="KUO12" s="50"/>
      <c r="KUP12" s="44"/>
      <c r="KUQ12" s="45"/>
      <c r="KUR12" s="46"/>
      <c r="KUS12" s="47"/>
      <c r="KUT12" s="48"/>
      <c r="KUU12" s="49"/>
      <c r="KUV12" s="49"/>
      <c r="KUW12" s="50"/>
      <c r="KUX12" s="44"/>
      <c r="KUY12" s="45"/>
      <c r="KUZ12" s="46"/>
      <c r="KVA12" s="47"/>
      <c r="KVB12" s="48"/>
      <c r="KVC12" s="49"/>
      <c r="KVD12" s="49"/>
      <c r="KVE12" s="50"/>
      <c r="KVF12" s="44"/>
      <c r="KVG12" s="45"/>
      <c r="KVH12" s="46"/>
      <c r="KVI12" s="47"/>
      <c r="KVJ12" s="48"/>
      <c r="KVK12" s="49"/>
      <c r="KVL12" s="49"/>
      <c r="KVM12" s="50"/>
      <c r="KVN12" s="44"/>
      <c r="KVO12" s="45"/>
      <c r="KVP12" s="46"/>
      <c r="KVQ12" s="47"/>
      <c r="KVR12" s="48"/>
      <c r="KVS12" s="49"/>
      <c r="KVT12" s="49"/>
      <c r="KVU12" s="50"/>
      <c r="KVV12" s="44"/>
      <c r="KVW12" s="45"/>
      <c r="KVX12" s="46"/>
      <c r="KVY12" s="47"/>
      <c r="KVZ12" s="48"/>
      <c r="KWA12" s="49"/>
      <c r="KWB12" s="49"/>
      <c r="KWC12" s="50"/>
      <c r="KWD12" s="44"/>
      <c r="KWE12" s="45"/>
      <c r="KWF12" s="46"/>
      <c r="KWG12" s="47"/>
      <c r="KWH12" s="48"/>
      <c r="KWI12" s="49"/>
      <c r="KWJ12" s="49"/>
      <c r="KWK12" s="50"/>
      <c r="KWL12" s="44"/>
      <c r="KWM12" s="45"/>
      <c r="KWN12" s="46"/>
      <c r="KWO12" s="47"/>
      <c r="KWP12" s="48"/>
      <c r="KWQ12" s="49"/>
      <c r="KWR12" s="49"/>
      <c r="KWS12" s="50"/>
      <c r="KWT12" s="44"/>
      <c r="KWU12" s="45"/>
      <c r="KWV12" s="46"/>
      <c r="KWW12" s="47"/>
      <c r="KWX12" s="48"/>
      <c r="KWY12" s="49"/>
      <c r="KWZ12" s="49"/>
      <c r="KXA12" s="50"/>
      <c r="KXB12" s="44"/>
      <c r="KXC12" s="45"/>
      <c r="KXD12" s="46"/>
      <c r="KXE12" s="47"/>
      <c r="KXF12" s="48"/>
      <c r="KXG12" s="49"/>
      <c r="KXH12" s="49"/>
      <c r="KXI12" s="50"/>
      <c r="KXJ12" s="44"/>
      <c r="KXK12" s="45"/>
      <c r="KXL12" s="46"/>
      <c r="KXM12" s="47"/>
      <c r="KXN12" s="48"/>
      <c r="KXO12" s="49"/>
      <c r="KXP12" s="49"/>
      <c r="KXQ12" s="50"/>
      <c r="KXR12" s="44"/>
      <c r="KXS12" s="45"/>
      <c r="KXT12" s="46"/>
      <c r="KXU12" s="47"/>
      <c r="KXV12" s="48"/>
      <c r="KXW12" s="49"/>
      <c r="KXX12" s="49"/>
      <c r="KXY12" s="50"/>
      <c r="KXZ12" s="44"/>
      <c r="KYA12" s="45"/>
      <c r="KYB12" s="46"/>
      <c r="KYC12" s="47"/>
      <c r="KYD12" s="48"/>
      <c r="KYE12" s="49"/>
      <c r="KYF12" s="49"/>
      <c r="KYG12" s="50"/>
      <c r="KYH12" s="44"/>
      <c r="KYI12" s="45"/>
      <c r="KYJ12" s="46"/>
      <c r="KYK12" s="47"/>
      <c r="KYL12" s="48"/>
      <c r="KYM12" s="49"/>
      <c r="KYN12" s="49"/>
      <c r="KYO12" s="50"/>
      <c r="KYP12" s="44"/>
      <c r="KYQ12" s="45"/>
      <c r="KYR12" s="46"/>
      <c r="KYS12" s="47"/>
      <c r="KYT12" s="48"/>
      <c r="KYU12" s="49"/>
      <c r="KYV12" s="49"/>
      <c r="KYW12" s="50"/>
      <c r="KYX12" s="44"/>
      <c r="KYY12" s="45"/>
      <c r="KYZ12" s="46"/>
      <c r="KZA12" s="47"/>
      <c r="KZB12" s="48"/>
      <c r="KZC12" s="49"/>
      <c r="KZD12" s="49"/>
      <c r="KZE12" s="50"/>
      <c r="KZF12" s="44"/>
      <c r="KZG12" s="45"/>
      <c r="KZH12" s="46"/>
      <c r="KZI12" s="47"/>
      <c r="KZJ12" s="48"/>
      <c r="KZK12" s="49"/>
      <c r="KZL12" s="49"/>
      <c r="KZM12" s="50"/>
      <c r="KZN12" s="44"/>
      <c r="KZO12" s="45"/>
      <c r="KZP12" s="46"/>
      <c r="KZQ12" s="47"/>
      <c r="KZR12" s="48"/>
      <c r="KZS12" s="49"/>
      <c r="KZT12" s="49"/>
      <c r="KZU12" s="50"/>
      <c r="KZV12" s="44"/>
      <c r="KZW12" s="45"/>
      <c r="KZX12" s="46"/>
      <c r="KZY12" s="47"/>
      <c r="KZZ12" s="48"/>
      <c r="LAA12" s="49"/>
      <c r="LAB12" s="49"/>
      <c r="LAC12" s="50"/>
      <c r="LAD12" s="44"/>
      <c r="LAE12" s="45"/>
      <c r="LAF12" s="46"/>
      <c r="LAG12" s="47"/>
      <c r="LAH12" s="48"/>
      <c r="LAI12" s="49"/>
      <c r="LAJ12" s="49"/>
      <c r="LAK12" s="50"/>
      <c r="LAL12" s="44"/>
      <c r="LAM12" s="45"/>
      <c r="LAN12" s="46"/>
      <c r="LAO12" s="47"/>
      <c r="LAP12" s="48"/>
      <c r="LAQ12" s="49"/>
      <c r="LAR12" s="49"/>
      <c r="LAS12" s="50"/>
      <c r="LAT12" s="44"/>
      <c r="LAU12" s="45"/>
      <c r="LAV12" s="46"/>
      <c r="LAW12" s="47"/>
      <c r="LAX12" s="48"/>
      <c r="LAY12" s="49"/>
      <c r="LAZ12" s="49"/>
      <c r="LBA12" s="50"/>
      <c r="LBB12" s="44"/>
      <c r="LBC12" s="45"/>
      <c r="LBD12" s="46"/>
      <c r="LBE12" s="47"/>
      <c r="LBF12" s="48"/>
      <c r="LBG12" s="49"/>
      <c r="LBH12" s="49"/>
      <c r="LBI12" s="50"/>
      <c r="LBJ12" s="44"/>
      <c r="LBK12" s="45"/>
      <c r="LBL12" s="46"/>
      <c r="LBM12" s="47"/>
      <c r="LBN12" s="48"/>
      <c r="LBO12" s="49"/>
      <c r="LBP12" s="49"/>
      <c r="LBQ12" s="50"/>
      <c r="LBR12" s="44"/>
      <c r="LBS12" s="45"/>
      <c r="LBT12" s="46"/>
      <c r="LBU12" s="47"/>
      <c r="LBV12" s="48"/>
      <c r="LBW12" s="49"/>
      <c r="LBX12" s="49"/>
      <c r="LBY12" s="50"/>
      <c r="LBZ12" s="44"/>
      <c r="LCA12" s="45"/>
      <c r="LCB12" s="46"/>
      <c r="LCC12" s="47"/>
      <c r="LCD12" s="48"/>
      <c r="LCE12" s="49"/>
      <c r="LCF12" s="49"/>
      <c r="LCG12" s="50"/>
      <c r="LCH12" s="44"/>
      <c r="LCI12" s="45"/>
      <c r="LCJ12" s="46"/>
      <c r="LCK12" s="47"/>
      <c r="LCL12" s="48"/>
      <c r="LCM12" s="49"/>
      <c r="LCN12" s="49"/>
      <c r="LCO12" s="50"/>
      <c r="LCP12" s="44"/>
      <c r="LCQ12" s="45"/>
      <c r="LCR12" s="46"/>
      <c r="LCS12" s="47"/>
      <c r="LCT12" s="48"/>
      <c r="LCU12" s="49"/>
      <c r="LCV12" s="49"/>
      <c r="LCW12" s="50"/>
      <c r="LCX12" s="44"/>
      <c r="LCY12" s="45"/>
      <c r="LCZ12" s="46"/>
      <c r="LDA12" s="47"/>
      <c r="LDB12" s="48"/>
      <c r="LDC12" s="49"/>
      <c r="LDD12" s="49"/>
      <c r="LDE12" s="50"/>
      <c r="LDF12" s="44"/>
      <c r="LDG12" s="45"/>
      <c r="LDH12" s="46"/>
      <c r="LDI12" s="47"/>
      <c r="LDJ12" s="48"/>
      <c r="LDK12" s="49"/>
      <c r="LDL12" s="49"/>
      <c r="LDM12" s="50"/>
      <c r="LDN12" s="44"/>
      <c r="LDO12" s="45"/>
      <c r="LDP12" s="46"/>
      <c r="LDQ12" s="47"/>
      <c r="LDR12" s="48"/>
      <c r="LDS12" s="49"/>
      <c r="LDT12" s="49"/>
      <c r="LDU12" s="50"/>
      <c r="LDV12" s="44"/>
      <c r="LDW12" s="45"/>
      <c r="LDX12" s="46"/>
      <c r="LDY12" s="47"/>
      <c r="LDZ12" s="48"/>
      <c r="LEA12" s="49"/>
      <c r="LEB12" s="49"/>
      <c r="LEC12" s="50"/>
      <c r="LED12" s="44"/>
      <c r="LEE12" s="45"/>
      <c r="LEF12" s="46"/>
      <c r="LEG12" s="47"/>
      <c r="LEH12" s="48"/>
      <c r="LEI12" s="49"/>
      <c r="LEJ12" s="49"/>
      <c r="LEK12" s="50"/>
      <c r="LEL12" s="44"/>
      <c r="LEM12" s="45"/>
      <c r="LEN12" s="46"/>
      <c r="LEO12" s="47"/>
      <c r="LEP12" s="48"/>
      <c r="LEQ12" s="49"/>
      <c r="LER12" s="49"/>
      <c r="LES12" s="50"/>
      <c r="LET12" s="44"/>
      <c r="LEU12" s="45"/>
      <c r="LEV12" s="46"/>
      <c r="LEW12" s="47"/>
      <c r="LEX12" s="48"/>
      <c r="LEY12" s="49"/>
      <c r="LEZ12" s="49"/>
      <c r="LFA12" s="50"/>
      <c r="LFB12" s="44"/>
      <c r="LFC12" s="45"/>
      <c r="LFD12" s="46"/>
      <c r="LFE12" s="47"/>
      <c r="LFF12" s="48"/>
      <c r="LFG12" s="49"/>
      <c r="LFH12" s="49"/>
      <c r="LFI12" s="50"/>
      <c r="LFJ12" s="44"/>
      <c r="LFK12" s="45"/>
      <c r="LFL12" s="46"/>
      <c r="LFM12" s="47"/>
      <c r="LFN12" s="48"/>
      <c r="LFO12" s="49"/>
      <c r="LFP12" s="49"/>
      <c r="LFQ12" s="50"/>
      <c r="LFR12" s="44"/>
      <c r="LFS12" s="45"/>
      <c r="LFT12" s="46"/>
      <c r="LFU12" s="47"/>
      <c r="LFV12" s="48"/>
      <c r="LFW12" s="49"/>
      <c r="LFX12" s="49"/>
      <c r="LFY12" s="50"/>
      <c r="LFZ12" s="44"/>
      <c r="LGA12" s="45"/>
      <c r="LGB12" s="46"/>
      <c r="LGC12" s="47"/>
      <c r="LGD12" s="48"/>
      <c r="LGE12" s="49"/>
      <c r="LGF12" s="49"/>
      <c r="LGG12" s="50"/>
      <c r="LGH12" s="44"/>
      <c r="LGI12" s="45"/>
      <c r="LGJ12" s="46"/>
      <c r="LGK12" s="47"/>
      <c r="LGL12" s="48"/>
      <c r="LGM12" s="49"/>
      <c r="LGN12" s="49"/>
      <c r="LGO12" s="50"/>
      <c r="LGP12" s="44"/>
      <c r="LGQ12" s="45"/>
      <c r="LGR12" s="46"/>
      <c r="LGS12" s="47"/>
      <c r="LGT12" s="48"/>
      <c r="LGU12" s="49"/>
      <c r="LGV12" s="49"/>
      <c r="LGW12" s="50"/>
      <c r="LGX12" s="44"/>
      <c r="LGY12" s="45"/>
      <c r="LGZ12" s="46"/>
      <c r="LHA12" s="47"/>
      <c r="LHB12" s="48"/>
      <c r="LHC12" s="49"/>
      <c r="LHD12" s="49"/>
      <c r="LHE12" s="50"/>
      <c r="LHF12" s="44"/>
      <c r="LHG12" s="45"/>
      <c r="LHH12" s="46"/>
      <c r="LHI12" s="47"/>
      <c r="LHJ12" s="48"/>
      <c r="LHK12" s="49"/>
      <c r="LHL12" s="49"/>
      <c r="LHM12" s="50"/>
      <c r="LHN12" s="44"/>
      <c r="LHO12" s="45"/>
      <c r="LHP12" s="46"/>
      <c r="LHQ12" s="47"/>
      <c r="LHR12" s="48"/>
      <c r="LHS12" s="49"/>
      <c r="LHT12" s="49"/>
      <c r="LHU12" s="50"/>
      <c r="LHV12" s="44"/>
      <c r="LHW12" s="45"/>
      <c r="LHX12" s="46"/>
      <c r="LHY12" s="47"/>
      <c r="LHZ12" s="48"/>
      <c r="LIA12" s="49"/>
      <c r="LIB12" s="49"/>
      <c r="LIC12" s="50"/>
      <c r="LID12" s="44"/>
      <c r="LIE12" s="45"/>
      <c r="LIF12" s="46"/>
      <c r="LIG12" s="47"/>
      <c r="LIH12" s="48"/>
      <c r="LII12" s="49"/>
      <c r="LIJ12" s="49"/>
      <c r="LIK12" s="50"/>
      <c r="LIL12" s="44"/>
      <c r="LIM12" s="45"/>
      <c r="LIN12" s="46"/>
      <c r="LIO12" s="47"/>
      <c r="LIP12" s="48"/>
      <c r="LIQ12" s="49"/>
      <c r="LIR12" s="49"/>
      <c r="LIS12" s="50"/>
      <c r="LIT12" s="44"/>
      <c r="LIU12" s="45"/>
      <c r="LIV12" s="46"/>
      <c r="LIW12" s="47"/>
      <c r="LIX12" s="48"/>
      <c r="LIY12" s="49"/>
      <c r="LIZ12" s="49"/>
      <c r="LJA12" s="50"/>
      <c r="LJB12" s="44"/>
      <c r="LJC12" s="45"/>
      <c r="LJD12" s="46"/>
      <c r="LJE12" s="47"/>
      <c r="LJF12" s="48"/>
      <c r="LJG12" s="49"/>
      <c r="LJH12" s="49"/>
      <c r="LJI12" s="50"/>
      <c r="LJJ12" s="44"/>
      <c r="LJK12" s="45"/>
      <c r="LJL12" s="46"/>
      <c r="LJM12" s="47"/>
      <c r="LJN12" s="48"/>
      <c r="LJO12" s="49"/>
      <c r="LJP12" s="49"/>
      <c r="LJQ12" s="50"/>
      <c r="LJR12" s="44"/>
      <c r="LJS12" s="45"/>
      <c r="LJT12" s="46"/>
      <c r="LJU12" s="47"/>
      <c r="LJV12" s="48"/>
      <c r="LJW12" s="49"/>
      <c r="LJX12" s="49"/>
      <c r="LJY12" s="50"/>
      <c r="LJZ12" s="44"/>
      <c r="LKA12" s="45"/>
      <c r="LKB12" s="46"/>
      <c r="LKC12" s="47"/>
      <c r="LKD12" s="48"/>
      <c r="LKE12" s="49"/>
      <c r="LKF12" s="49"/>
      <c r="LKG12" s="50"/>
      <c r="LKH12" s="44"/>
      <c r="LKI12" s="45"/>
      <c r="LKJ12" s="46"/>
      <c r="LKK12" s="47"/>
      <c r="LKL12" s="48"/>
      <c r="LKM12" s="49"/>
      <c r="LKN12" s="49"/>
      <c r="LKO12" s="50"/>
      <c r="LKP12" s="44"/>
      <c r="LKQ12" s="45"/>
      <c r="LKR12" s="46"/>
      <c r="LKS12" s="47"/>
      <c r="LKT12" s="48"/>
      <c r="LKU12" s="49"/>
      <c r="LKV12" s="49"/>
      <c r="LKW12" s="50"/>
      <c r="LKX12" s="44"/>
      <c r="LKY12" s="45"/>
      <c r="LKZ12" s="46"/>
      <c r="LLA12" s="47"/>
      <c r="LLB12" s="48"/>
      <c r="LLC12" s="49"/>
      <c r="LLD12" s="49"/>
      <c r="LLE12" s="50"/>
      <c r="LLF12" s="44"/>
      <c r="LLG12" s="45"/>
      <c r="LLH12" s="46"/>
      <c r="LLI12" s="47"/>
      <c r="LLJ12" s="48"/>
      <c r="LLK12" s="49"/>
      <c r="LLL12" s="49"/>
      <c r="LLM12" s="50"/>
      <c r="LLN12" s="44"/>
      <c r="LLO12" s="45"/>
      <c r="LLP12" s="46"/>
      <c r="LLQ12" s="47"/>
      <c r="LLR12" s="48"/>
      <c r="LLS12" s="49"/>
      <c r="LLT12" s="49"/>
      <c r="LLU12" s="50"/>
      <c r="LLV12" s="44"/>
      <c r="LLW12" s="45"/>
      <c r="LLX12" s="46"/>
      <c r="LLY12" s="47"/>
      <c r="LLZ12" s="48"/>
      <c r="LMA12" s="49"/>
      <c r="LMB12" s="49"/>
      <c r="LMC12" s="50"/>
      <c r="LMD12" s="44"/>
      <c r="LME12" s="45"/>
      <c r="LMF12" s="46"/>
      <c r="LMG12" s="47"/>
      <c r="LMH12" s="48"/>
      <c r="LMI12" s="49"/>
      <c r="LMJ12" s="49"/>
      <c r="LMK12" s="50"/>
      <c r="LML12" s="44"/>
      <c r="LMM12" s="45"/>
      <c r="LMN12" s="46"/>
      <c r="LMO12" s="47"/>
      <c r="LMP12" s="48"/>
      <c r="LMQ12" s="49"/>
      <c r="LMR12" s="49"/>
      <c r="LMS12" s="50"/>
      <c r="LMT12" s="44"/>
      <c r="LMU12" s="45"/>
      <c r="LMV12" s="46"/>
      <c r="LMW12" s="47"/>
      <c r="LMX12" s="48"/>
      <c r="LMY12" s="49"/>
      <c r="LMZ12" s="49"/>
      <c r="LNA12" s="50"/>
      <c r="LNB12" s="44"/>
      <c r="LNC12" s="45"/>
      <c r="LND12" s="46"/>
      <c r="LNE12" s="47"/>
      <c r="LNF12" s="48"/>
      <c r="LNG12" s="49"/>
      <c r="LNH12" s="49"/>
      <c r="LNI12" s="50"/>
      <c r="LNJ12" s="44"/>
      <c r="LNK12" s="45"/>
      <c r="LNL12" s="46"/>
      <c r="LNM12" s="47"/>
      <c r="LNN12" s="48"/>
      <c r="LNO12" s="49"/>
      <c r="LNP12" s="49"/>
      <c r="LNQ12" s="50"/>
      <c r="LNR12" s="44"/>
      <c r="LNS12" s="45"/>
      <c r="LNT12" s="46"/>
      <c r="LNU12" s="47"/>
      <c r="LNV12" s="48"/>
      <c r="LNW12" s="49"/>
      <c r="LNX12" s="49"/>
      <c r="LNY12" s="50"/>
      <c r="LNZ12" s="44"/>
      <c r="LOA12" s="45"/>
      <c r="LOB12" s="46"/>
      <c r="LOC12" s="47"/>
      <c r="LOD12" s="48"/>
      <c r="LOE12" s="49"/>
      <c r="LOF12" s="49"/>
      <c r="LOG12" s="50"/>
      <c r="LOH12" s="44"/>
      <c r="LOI12" s="45"/>
      <c r="LOJ12" s="46"/>
      <c r="LOK12" s="47"/>
      <c r="LOL12" s="48"/>
      <c r="LOM12" s="49"/>
      <c r="LON12" s="49"/>
      <c r="LOO12" s="50"/>
      <c r="LOP12" s="44"/>
      <c r="LOQ12" s="45"/>
      <c r="LOR12" s="46"/>
      <c r="LOS12" s="47"/>
      <c r="LOT12" s="48"/>
      <c r="LOU12" s="49"/>
      <c r="LOV12" s="49"/>
      <c r="LOW12" s="50"/>
      <c r="LOX12" s="44"/>
      <c r="LOY12" s="45"/>
      <c r="LOZ12" s="46"/>
      <c r="LPA12" s="47"/>
      <c r="LPB12" s="48"/>
      <c r="LPC12" s="49"/>
      <c r="LPD12" s="49"/>
      <c r="LPE12" s="50"/>
      <c r="LPF12" s="44"/>
      <c r="LPG12" s="45"/>
      <c r="LPH12" s="46"/>
      <c r="LPI12" s="47"/>
      <c r="LPJ12" s="48"/>
      <c r="LPK12" s="49"/>
      <c r="LPL12" s="49"/>
      <c r="LPM12" s="50"/>
      <c r="LPN12" s="44"/>
      <c r="LPO12" s="45"/>
      <c r="LPP12" s="46"/>
      <c r="LPQ12" s="47"/>
      <c r="LPR12" s="48"/>
      <c r="LPS12" s="49"/>
      <c r="LPT12" s="49"/>
      <c r="LPU12" s="50"/>
      <c r="LPV12" s="44"/>
      <c r="LPW12" s="45"/>
      <c r="LPX12" s="46"/>
      <c r="LPY12" s="47"/>
      <c r="LPZ12" s="48"/>
      <c r="LQA12" s="49"/>
      <c r="LQB12" s="49"/>
      <c r="LQC12" s="50"/>
      <c r="LQD12" s="44"/>
      <c r="LQE12" s="45"/>
      <c r="LQF12" s="46"/>
      <c r="LQG12" s="47"/>
      <c r="LQH12" s="48"/>
      <c r="LQI12" s="49"/>
      <c r="LQJ12" s="49"/>
      <c r="LQK12" s="50"/>
      <c r="LQL12" s="44"/>
      <c r="LQM12" s="45"/>
      <c r="LQN12" s="46"/>
      <c r="LQO12" s="47"/>
      <c r="LQP12" s="48"/>
      <c r="LQQ12" s="49"/>
      <c r="LQR12" s="49"/>
      <c r="LQS12" s="50"/>
      <c r="LQT12" s="44"/>
      <c r="LQU12" s="45"/>
      <c r="LQV12" s="46"/>
      <c r="LQW12" s="47"/>
      <c r="LQX12" s="48"/>
      <c r="LQY12" s="49"/>
      <c r="LQZ12" s="49"/>
      <c r="LRA12" s="50"/>
      <c r="LRB12" s="44"/>
      <c r="LRC12" s="45"/>
      <c r="LRD12" s="46"/>
      <c r="LRE12" s="47"/>
      <c r="LRF12" s="48"/>
      <c r="LRG12" s="49"/>
      <c r="LRH12" s="49"/>
      <c r="LRI12" s="50"/>
      <c r="LRJ12" s="44"/>
      <c r="LRK12" s="45"/>
      <c r="LRL12" s="46"/>
      <c r="LRM12" s="47"/>
      <c r="LRN12" s="48"/>
      <c r="LRO12" s="49"/>
      <c r="LRP12" s="49"/>
      <c r="LRQ12" s="50"/>
      <c r="LRR12" s="44"/>
      <c r="LRS12" s="45"/>
      <c r="LRT12" s="46"/>
      <c r="LRU12" s="47"/>
      <c r="LRV12" s="48"/>
      <c r="LRW12" s="49"/>
      <c r="LRX12" s="49"/>
      <c r="LRY12" s="50"/>
      <c r="LRZ12" s="44"/>
      <c r="LSA12" s="45"/>
      <c r="LSB12" s="46"/>
      <c r="LSC12" s="47"/>
      <c r="LSD12" s="48"/>
      <c r="LSE12" s="49"/>
      <c r="LSF12" s="49"/>
      <c r="LSG12" s="50"/>
      <c r="LSH12" s="44"/>
      <c r="LSI12" s="45"/>
      <c r="LSJ12" s="46"/>
      <c r="LSK12" s="47"/>
      <c r="LSL12" s="48"/>
      <c r="LSM12" s="49"/>
      <c r="LSN12" s="49"/>
      <c r="LSO12" s="50"/>
      <c r="LSP12" s="44"/>
      <c r="LSQ12" s="45"/>
      <c r="LSR12" s="46"/>
      <c r="LSS12" s="47"/>
      <c r="LST12" s="48"/>
      <c r="LSU12" s="49"/>
      <c r="LSV12" s="49"/>
      <c r="LSW12" s="50"/>
      <c r="LSX12" s="44"/>
      <c r="LSY12" s="45"/>
      <c r="LSZ12" s="46"/>
      <c r="LTA12" s="47"/>
      <c r="LTB12" s="48"/>
      <c r="LTC12" s="49"/>
      <c r="LTD12" s="49"/>
      <c r="LTE12" s="50"/>
      <c r="LTF12" s="44"/>
      <c r="LTG12" s="45"/>
      <c r="LTH12" s="46"/>
      <c r="LTI12" s="47"/>
      <c r="LTJ12" s="48"/>
      <c r="LTK12" s="49"/>
      <c r="LTL12" s="49"/>
      <c r="LTM12" s="50"/>
      <c r="LTN12" s="44"/>
      <c r="LTO12" s="45"/>
      <c r="LTP12" s="46"/>
      <c r="LTQ12" s="47"/>
      <c r="LTR12" s="48"/>
      <c r="LTS12" s="49"/>
      <c r="LTT12" s="49"/>
      <c r="LTU12" s="50"/>
      <c r="LTV12" s="44"/>
      <c r="LTW12" s="45"/>
      <c r="LTX12" s="46"/>
      <c r="LTY12" s="47"/>
      <c r="LTZ12" s="48"/>
      <c r="LUA12" s="49"/>
      <c r="LUB12" s="49"/>
      <c r="LUC12" s="50"/>
      <c r="LUD12" s="44"/>
      <c r="LUE12" s="45"/>
      <c r="LUF12" s="46"/>
      <c r="LUG12" s="47"/>
      <c r="LUH12" s="48"/>
      <c r="LUI12" s="49"/>
      <c r="LUJ12" s="49"/>
      <c r="LUK12" s="50"/>
      <c r="LUL12" s="44"/>
      <c r="LUM12" s="45"/>
      <c r="LUN12" s="46"/>
      <c r="LUO12" s="47"/>
      <c r="LUP12" s="48"/>
      <c r="LUQ12" s="49"/>
      <c r="LUR12" s="49"/>
      <c r="LUS12" s="50"/>
      <c r="LUT12" s="44"/>
      <c r="LUU12" s="45"/>
      <c r="LUV12" s="46"/>
      <c r="LUW12" s="47"/>
      <c r="LUX12" s="48"/>
      <c r="LUY12" s="49"/>
      <c r="LUZ12" s="49"/>
      <c r="LVA12" s="50"/>
      <c r="LVB12" s="44"/>
      <c r="LVC12" s="45"/>
      <c r="LVD12" s="46"/>
      <c r="LVE12" s="47"/>
      <c r="LVF12" s="48"/>
      <c r="LVG12" s="49"/>
      <c r="LVH12" s="49"/>
      <c r="LVI12" s="50"/>
      <c r="LVJ12" s="44"/>
      <c r="LVK12" s="45"/>
      <c r="LVL12" s="46"/>
      <c r="LVM12" s="47"/>
      <c r="LVN12" s="48"/>
      <c r="LVO12" s="49"/>
      <c r="LVP12" s="49"/>
      <c r="LVQ12" s="50"/>
      <c r="LVR12" s="44"/>
      <c r="LVS12" s="45"/>
      <c r="LVT12" s="46"/>
      <c r="LVU12" s="47"/>
      <c r="LVV12" s="48"/>
      <c r="LVW12" s="49"/>
      <c r="LVX12" s="49"/>
      <c r="LVY12" s="50"/>
      <c r="LVZ12" s="44"/>
      <c r="LWA12" s="45"/>
      <c r="LWB12" s="46"/>
      <c r="LWC12" s="47"/>
      <c r="LWD12" s="48"/>
      <c r="LWE12" s="49"/>
      <c r="LWF12" s="49"/>
      <c r="LWG12" s="50"/>
      <c r="LWH12" s="44"/>
      <c r="LWI12" s="45"/>
      <c r="LWJ12" s="46"/>
      <c r="LWK12" s="47"/>
      <c r="LWL12" s="48"/>
      <c r="LWM12" s="49"/>
      <c r="LWN12" s="49"/>
      <c r="LWO12" s="50"/>
      <c r="LWP12" s="44"/>
      <c r="LWQ12" s="45"/>
      <c r="LWR12" s="46"/>
      <c r="LWS12" s="47"/>
      <c r="LWT12" s="48"/>
      <c r="LWU12" s="49"/>
      <c r="LWV12" s="49"/>
      <c r="LWW12" s="50"/>
      <c r="LWX12" s="44"/>
      <c r="LWY12" s="45"/>
      <c r="LWZ12" s="46"/>
      <c r="LXA12" s="47"/>
      <c r="LXB12" s="48"/>
      <c r="LXC12" s="49"/>
      <c r="LXD12" s="49"/>
      <c r="LXE12" s="50"/>
      <c r="LXF12" s="44"/>
      <c r="LXG12" s="45"/>
      <c r="LXH12" s="46"/>
      <c r="LXI12" s="47"/>
      <c r="LXJ12" s="48"/>
      <c r="LXK12" s="49"/>
      <c r="LXL12" s="49"/>
      <c r="LXM12" s="50"/>
      <c r="LXN12" s="44"/>
      <c r="LXO12" s="45"/>
      <c r="LXP12" s="46"/>
      <c r="LXQ12" s="47"/>
      <c r="LXR12" s="48"/>
      <c r="LXS12" s="49"/>
      <c r="LXT12" s="49"/>
      <c r="LXU12" s="50"/>
      <c r="LXV12" s="44"/>
      <c r="LXW12" s="45"/>
      <c r="LXX12" s="46"/>
      <c r="LXY12" s="47"/>
      <c r="LXZ12" s="48"/>
      <c r="LYA12" s="49"/>
      <c r="LYB12" s="49"/>
      <c r="LYC12" s="50"/>
      <c r="LYD12" s="44"/>
      <c r="LYE12" s="45"/>
      <c r="LYF12" s="46"/>
      <c r="LYG12" s="47"/>
      <c r="LYH12" s="48"/>
      <c r="LYI12" s="49"/>
      <c r="LYJ12" s="49"/>
      <c r="LYK12" s="50"/>
      <c r="LYL12" s="44"/>
      <c r="LYM12" s="45"/>
      <c r="LYN12" s="46"/>
      <c r="LYO12" s="47"/>
      <c r="LYP12" s="48"/>
      <c r="LYQ12" s="49"/>
      <c r="LYR12" s="49"/>
      <c r="LYS12" s="50"/>
      <c r="LYT12" s="44"/>
      <c r="LYU12" s="45"/>
      <c r="LYV12" s="46"/>
      <c r="LYW12" s="47"/>
      <c r="LYX12" s="48"/>
      <c r="LYY12" s="49"/>
      <c r="LYZ12" s="49"/>
      <c r="LZA12" s="50"/>
      <c r="LZB12" s="44"/>
      <c r="LZC12" s="45"/>
      <c r="LZD12" s="46"/>
      <c r="LZE12" s="47"/>
      <c r="LZF12" s="48"/>
      <c r="LZG12" s="49"/>
      <c r="LZH12" s="49"/>
      <c r="LZI12" s="50"/>
      <c r="LZJ12" s="44"/>
      <c r="LZK12" s="45"/>
      <c r="LZL12" s="46"/>
      <c r="LZM12" s="47"/>
      <c r="LZN12" s="48"/>
      <c r="LZO12" s="49"/>
      <c r="LZP12" s="49"/>
      <c r="LZQ12" s="50"/>
      <c r="LZR12" s="44"/>
      <c r="LZS12" s="45"/>
      <c r="LZT12" s="46"/>
      <c r="LZU12" s="47"/>
      <c r="LZV12" s="48"/>
      <c r="LZW12" s="49"/>
      <c r="LZX12" s="49"/>
      <c r="LZY12" s="50"/>
      <c r="LZZ12" s="44"/>
      <c r="MAA12" s="45"/>
      <c r="MAB12" s="46"/>
      <c r="MAC12" s="47"/>
      <c r="MAD12" s="48"/>
      <c r="MAE12" s="49"/>
      <c r="MAF12" s="49"/>
      <c r="MAG12" s="50"/>
      <c r="MAH12" s="44"/>
      <c r="MAI12" s="45"/>
      <c r="MAJ12" s="46"/>
      <c r="MAK12" s="47"/>
      <c r="MAL12" s="48"/>
      <c r="MAM12" s="49"/>
      <c r="MAN12" s="49"/>
      <c r="MAO12" s="50"/>
      <c r="MAP12" s="44"/>
      <c r="MAQ12" s="45"/>
      <c r="MAR12" s="46"/>
      <c r="MAS12" s="47"/>
      <c r="MAT12" s="48"/>
      <c r="MAU12" s="49"/>
      <c r="MAV12" s="49"/>
      <c r="MAW12" s="50"/>
      <c r="MAX12" s="44"/>
      <c r="MAY12" s="45"/>
      <c r="MAZ12" s="46"/>
      <c r="MBA12" s="47"/>
      <c r="MBB12" s="48"/>
      <c r="MBC12" s="49"/>
      <c r="MBD12" s="49"/>
      <c r="MBE12" s="50"/>
      <c r="MBF12" s="44"/>
      <c r="MBG12" s="45"/>
      <c r="MBH12" s="46"/>
      <c r="MBI12" s="47"/>
      <c r="MBJ12" s="48"/>
      <c r="MBK12" s="49"/>
      <c r="MBL12" s="49"/>
      <c r="MBM12" s="50"/>
      <c r="MBN12" s="44"/>
      <c r="MBO12" s="45"/>
      <c r="MBP12" s="46"/>
      <c r="MBQ12" s="47"/>
      <c r="MBR12" s="48"/>
      <c r="MBS12" s="49"/>
      <c r="MBT12" s="49"/>
      <c r="MBU12" s="50"/>
      <c r="MBV12" s="44"/>
      <c r="MBW12" s="45"/>
      <c r="MBX12" s="46"/>
      <c r="MBY12" s="47"/>
      <c r="MBZ12" s="48"/>
      <c r="MCA12" s="49"/>
      <c r="MCB12" s="49"/>
      <c r="MCC12" s="50"/>
      <c r="MCD12" s="44"/>
      <c r="MCE12" s="45"/>
      <c r="MCF12" s="46"/>
      <c r="MCG12" s="47"/>
      <c r="MCH12" s="48"/>
      <c r="MCI12" s="49"/>
      <c r="MCJ12" s="49"/>
      <c r="MCK12" s="50"/>
      <c r="MCL12" s="44"/>
      <c r="MCM12" s="45"/>
      <c r="MCN12" s="46"/>
      <c r="MCO12" s="47"/>
      <c r="MCP12" s="48"/>
      <c r="MCQ12" s="49"/>
      <c r="MCR12" s="49"/>
      <c r="MCS12" s="50"/>
      <c r="MCT12" s="44"/>
      <c r="MCU12" s="45"/>
      <c r="MCV12" s="46"/>
      <c r="MCW12" s="47"/>
      <c r="MCX12" s="48"/>
      <c r="MCY12" s="49"/>
      <c r="MCZ12" s="49"/>
      <c r="MDA12" s="50"/>
      <c r="MDB12" s="44"/>
      <c r="MDC12" s="45"/>
      <c r="MDD12" s="46"/>
      <c r="MDE12" s="47"/>
      <c r="MDF12" s="48"/>
      <c r="MDG12" s="49"/>
      <c r="MDH12" s="49"/>
      <c r="MDI12" s="50"/>
      <c r="MDJ12" s="44"/>
      <c r="MDK12" s="45"/>
      <c r="MDL12" s="46"/>
      <c r="MDM12" s="47"/>
      <c r="MDN12" s="48"/>
      <c r="MDO12" s="49"/>
      <c r="MDP12" s="49"/>
      <c r="MDQ12" s="50"/>
      <c r="MDR12" s="44"/>
      <c r="MDS12" s="45"/>
      <c r="MDT12" s="46"/>
      <c r="MDU12" s="47"/>
      <c r="MDV12" s="48"/>
      <c r="MDW12" s="49"/>
      <c r="MDX12" s="49"/>
      <c r="MDY12" s="50"/>
      <c r="MDZ12" s="44"/>
      <c r="MEA12" s="45"/>
      <c r="MEB12" s="46"/>
      <c r="MEC12" s="47"/>
      <c r="MED12" s="48"/>
      <c r="MEE12" s="49"/>
      <c r="MEF12" s="49"/>
      <c r="MEG12" s="50"/>
      <c r="MEH12" s="44"/>
      <c r="MEI12" s="45"/>
      <c r="MEJ12" s="46"/>
      <c r="MEK12" s="47"/>
      <c r="MEL12" s="48"/>
      <c r="MEM12" s="49"/>
      <c r="MEN12" s="49"/>
      <c r="MEO12" s="50"/>
      <c r="MEP12" s="44"/>
      <c r="MEQ12" s="45"/>
      <c r="MER12" s="46"/>
      <c r="MES12" s="47"/>
      <c r="MET12" s="48"/>
      <c r="MEU12" s="49"/>
      <c r="MEV12" s="49"/>
      <c r="MEW12" s="50"/>
      <c r="MEX12" s="44"/>
      <c r="MEY12" s="45"/>
      <c r="MEZ12" s="46"/>
      <c r="MFA12" s="47"/>
      <c r="MFB12" s="48"/>
      <c r="MFC12" s="49"/>
      <c r="MFD12" s="49"/>
      <c r="MFE12" s="50"/>
      <c r="MFF12" s="44"/>
      <c r="MFG12" s="45"/>
      <c r="MFH12" s="46"/>
      <c r="MFI12" s="47"/>
      <c r="MFJ12" s="48"/>
      <c r="MFK12" s="49"/>
      <c r="MFL12" s="49"/>
      <c r="MFM12" s="50"/>
      <c r="MFN12" s="44"/>
      <c r="MFO12" s="45"/>
      <c r="MFP12" s="46"/>
      <c r="MFQ12" s="47"/>
      <c r="MFR12" s="48"/>
      <c r="MFS12" s="49"/>
      <c r="MFT12" s="49"/>
      <c r="MFU12" s="50"/>
      <c r="MFV12" s="44"/>
      <c r="MFW12" s="45"/>
      <c r="MFX12" s="46"/>
      <c r="MFY12" s="47"/>
      <c r="MFZ12" s="48"/>
      <c r="MGA12" s="49"/>
      <c r="MGB12" s="49"/>
      <c r="MGC12" s="50"/>
      <c r="MGD12" s="44"/>
      <c r="MGE12" s="45"/>
      <c r="MGF12" s="46"/>
      <c r="MGG12" s="47"/>
      <c r="MGH12" s="48"/>
      <c r="MGI12" s="49"/>
      <c r="MGJ12" s="49"/>
      <c r="MGK12" s="50"/>
      <c r="MGL12" s="44"/>
      <c r="MGM12" s="45"/>
      <c r="MGN12" s="46"/>
      <c r="MGO12" s="47"/>
      <c r="MGP12" s="48"/>
      <c r="MGQ12" s="49"/>
      <c r="MGR12" s="49"/>
      <c r="MGS12" s="50"/>
      <c r="MGT12" s="44"/>
      <c r="MGU12" s="45"/>
      <c r="MGV12" s="46"/>
      <c r="MGW12" s="47"/>
      <c r="MGX12" s="48"/>
      <c r="MGY12" s="49"/>
      <c r="MGZ12" s="49"/>
      <c r="MHA12" s="50"/>
      <c r="MHB12" s="44"/>
      <c r="MHC12" s="45"/>
      <c r="MHD12" s="46"/>
      <c r="MHE12" s="47"/>
      <c r="MHF12" s="48"/>
      <c r="MHG12" s="49"/>
      <c r="MHH12" s="49"/>
      <c r="MHI12" s="50"/>
      <c r="MHJ12" s="44"/>
      <c r="MHK12" s="45"/>
      <c r="MHL12" s="46"/>
      <c r="MHM12" s="47"/>
      <c r="MHN12" s="48"/>
      <c r="MHO12" s="49"/>
      <c r="MHP12" s="49"/>
      <c r="MHQ12" s="50"/>
      <c r="MHR12" s="44"/>
      <c r="MHS12" s="45"/>
      <c r="MHT12" s="46"/>
      <c r="MHU12" s="47"/>
      <c r="MHV12" s="48"/>
      <c r="MHW12" s="49"/>
      <c r="MHX12" s="49"/>
      <c r="MHY12" s="50"/>
      <c r="MHZ12" s="44"/>
      <c r="MIA12" s="45"/>
      <c r="MIB12" s="46"/>
      <c r="MIC12" s="47"/>
      <c r="MID12" s="48"/>
      <c r="MIE12" s="49"/>
      <c r="MIF12" s="49"/>
      <c r="MIG12" s="50"/>
      <c r="MIH12" s="44"/>
      <c r="MII12" s="45"/>
      <c r="MIJ12" s="46"/>
      <c r="MIK12" s="47"/>
      <c r="MIL12" s="48"/>
      <c r="MIM12" s="49"/>
      <c r="MIN12" s="49"/>
      <c r="MIO12" s="50"/>
      <c r="MIP12" s="44"/>
      <c r="MIQ12" s="45"/>
      <c r="MIR12" s="46"/>
      <c r="MIS12" s="47"/>
      <c r="MIT12" s="48"/>
      <c r="MIU12" s="49"/>
      <c r="MIV12" s="49"/>
      <c r="MIW12" s="50"/>
      <c r="MIX12" s="44"/>
      <c r="MIY12" s="45"/>
      <c r="MIZ12" s="46"/>
      <c r="MJA12" s="47"/>
      <c r="MJB12" s="48"/>
      <c r="MJC12" s="49"/>
      <c r="MJD12" s="49"/>
      <c r="MJE12" s="50"/>
      <c r="MJF12" s="44"/>
      <c r="MJG12" s="45"/>
      <c r="MJH12" s="46"/>
      <c r="MJI12" s="47"/>
      <c r="MJJ12" s="48"/>
      <c r="MJK12" s="49"/>
      <c r="MJL12" s="49"/>
      <c r="MJM12" s="50"/>
      <c r="MJN12" s="44"/>
      <c r="MJO12" s="45"/>
      <c r="MJP12" s="46"/>
      <c r="MJQ12" s="47"/>
      <c r="MJR12" s="48"/>
      <c r="MJS12" s="49"/>
      <c r="MJT12" s="49"/>
      <c r="MJU12" s="50"/>
      <c r="MJV12" s="44"/>
      <c r="MJW12" s="45"/>
      <c r="MJX12" s="46"/>
      <c r="MJY12" s="47"/>
      <c r="MJZ12" s="48"/>
      <c r="MKA12" s="49"/>
      <c r="MKB12" s="49"/>
      <c r="MKC12" s="50"/>
      <c r="MKD12" s="44"/>
      <c r="MKE12" s="45"/>
      <c r="MKF12" s="46"/>
      <c r="MKG12" s="47"/>
      <c r="MKH12" s="48"/>
      <c r="MKI12" s="49"/>
      <c r="MKJ12" s="49"/>
      <c r="MKK12" s="50"/>
      <c r="MKL12" s="44"/>
      <c r="MKM12" s="45"/>
      <c r="MKN12" s="46"/>
      <c r="MKO12" s="47"/>
      <c r="MKP12" s="48"/>
      <c r="MKQ12" s="49"/>
      <c r="MKR12" s="49"/>
      <c r="MKS12" s="50"/>
      <c r="MKT12" s="44"/>
      <c r="MKU12" s="45"/>
      <c r="MKV12" s="46"/>
      <c r="MKW12" s="47"/>
      <c r="MKX12" s="48"/>
      <c r="MKY12" s="49"/>
      <c r="MKZ12" s="49"/>
      <c r="MLA12" s="50"/>
      <c r="MLB12" s="44"/>
      <c r="MLC12" s="45"/>
      <c r="MLD12" s="46"/>
      <c r="MLE12" s="47"/>
      <c r="MLF12" s="48"/>
      <c r="MLG12" s="49"/>
      <c r="MLH12" s="49"/>
      <c r="MLI12" s="50"/>
      <c r="MLJ12" s="44"/>
      <c r="MLK12" s="45"/>
      <c r="MLL12" s="46"/>
      <c r="MLM12" s="47"/>
      <c r="MLN12" s="48"/>
      <c r="MLO12" s="49"/>
      <c r="MLP12" s="49"/>
      <c r="MLQ12" s="50"/>
      <c r="MLR12" s="44"/>
      <c r="MLS12" s="45"/>
      <c r="MLT12" s="46"/>
      <c r="MLU12" s="47"/>
      <c r="MLV12" s="48"/>
      <c r="MLW12" s="49"/>
      <c r="MLX12" s="49"/>
      <c r="MLY12" s="50"/>
      <c r="MLZ12" s="44"/>
      <c r="MMA12" s="45"/>
      <c r="MMB12" s="46"/>
      <c r="MMC12" s="47"/>
      <c r="MMD12" s="48"/>
      <c r="MME12" s="49"/>
      <c r="MMF12" s="49"/>
      <c r="MMG12" s="50"/>
      <c r="MMH12" s="44"/>
      <c r="MMI12" s="45"/>
      <c r="MMJ12" s="46"/>
      <c r="MMK12" s="47"/>
      <c r="MML12" s="48"/>
      <c r="MMM12" s="49"/>
      <c r="MMN12" s="49"/>
      <c r="MMO12" s="50"/>
      <c r="MMP12" s="44"/>
      <c r="MMQ12" s="45"/>
      <c r="MMR12" s="46"/>
      <c r="MMS12" s="47"/>
      <c r="MMT12" s="48"/>
      <c r="MMU12" s="49"/>
      <c r="MMV12" s="49"/>
      <c r="MMW12" s="50"/>
      <c r="MMX12" s="44"/>
      <c r="MMY12" s="45"/>
      <c r="MMZ12" s="46"/>
      <c r="MNA12" s="47"/>
      <c r="MNB12" s="48"/>
      <c r="MNC12" s="49"/>
      <c r="MND12" s="49"/>
      <c r="MNE12" s="50"/>
      <c r="MNF12" s="44"/>
      <c r="MNG12" s="45"/>
      <c r="MNH12" s="46"/>
      <c r="MNI12" s="47"/>
      <c r="MNJ12" s="48"/>
      <c r="MNK12" s="49"/>
      <c r="MNL12" s="49"/>
      <c r="MNM12" s="50"/>
      <c r="MNN12" s="44"/>
      <c r="MNO12" s="45"/>
      <c r="MNP12" s="46"/>
      <c r="MNQ12" s="47"/>
      <c r="MNR12" s="48"/>
      <c r="MNS12" s="49"/>
      <c r="MNT12" s="49"/>
      <c r="MNU12" s="50"/>
      <c r="MNV12" s="44"/>
      <c r="MNW12" s="45"/>
      <c r="MNX12" s="46"/>
      <c r="MNY12" s="47"/>
      <c r="MNZ12" s="48"/>
      <c r="MOA12" s="49"/>
      <c r="MOB12" s="49"/>
      <c r="MOC12" s="50"/>
      <c r="MOD12" s="44"/>
      <c r="MOE12" s="45"/>
      <c r="MOF12" s="46"/>
      <c r="MOG12" s="47"/>
      <c r="MOH12" s="48"/>
      <c r="MOI12" s="49"/>
      <c r="MOJ12" s="49"/>
      <c r="MOK12" s="50"/>
      <c r="MOL12" s="44"/>
      <c r="MOM12" s="45"/>
      <c r="MON12" s="46"/>
      <c r="MOO12" s="47"/>
      <c r="MOP12" s="48"/>
      <c r="MOQ12" s="49"/>
      <c r="MOR12" s="49"/>
      <c r="MOS12" s="50"/>
      <c r="MOT12" s="44"/>
      <c r="MOU12" s="45"/>
      <c r="MOV12" s="46"/>
      <c r="MOW12" s="47"/>
      <c r="MOX12" s="48"/>
      <c r="MOY12" s="49"/>
      <c r="MOZ12" s="49"/>
      <c r="MPA12" s="50"/>
      <c r="MPB12" s="44"/>
      <c r="MPC12" s="45"/>
      <c r="MPD12" s="46"/>
      <c r="MPE12" s="47"/>
      <c r="MPF12" s="48"/>
      <c r="MPG12" s="49"/>
      <c r="MPH12" s="49"/>
      <c r="MPI12" s="50"/>
      <c r="MPJ12" s="44"/>
      <c r="MPK12" s="45"/>
      <c r="MPL12" s="46"/>
      <c r="MPM12" s="47"/>
      <c r="MPN12" s="48"/>
      <c r="MPO12" s="49"/>
      <c r="MPP12" s="49"/>
      <c r="MPQ12" s="50"/>
      <c r="MPR12" s="44"/>
      <c r="MPS12" s="45"/>
      <c r="MPT12" s="46"/>
      <c r="MPU12" s="47"/>
      <c r="MPV12" s="48"/>
      <c r="MPW12" s="49"/>
      <c r="MPX12" s="49"/>
      <c r="MPY12" s="50"/>
      <c r="MPZ12" s="44"/>
      <c r="MQA12" s="45"/>
      <c r="MQB12" s="46"/>
      <c r="MQC12" s="47"/>
      <c r="MQD12" s="48"/>
      <c r="MQE12" s="49"/>
      <c r="MQF12" s="49"/>
      <c r="MQG12" s="50"/>
      <c r="MQH12" s="44"/>
      <c r="MQI12" s="45"/>
      <c r="MQJ12" s="46"/>
      <c r="MQK12" s="47"/>
      <c r="MQL12" s="48"/>
      <c r="MQM12" s="49"/>
      <c r="MQN12" s="49"/>
      <c r="MQO12" s="50"/>
      <c r="MQP12" s="44"/>
      <c r="MQQ12" s="45"/>
      <c r="MQR12" s="46"/>
      <c r="MQS12" s="47"/>
      <c r="MQT12" s="48"/>
      <c r="MQU12" s="49"/>
      <c r="MQV12" s="49"/>
      <c r="MQW12" s="50"/>
      <c r="MQX12" s="44"/>
      <c r="MQY12" s="45"/>
      <c r="MQZ12" s="46"/>
      <c r="MRA12" s="47"/>
      <c r="MRB12" s="48"/>
      <c r="MRC12" s="49"/>
      <c r="MRD12" s="49"/>
      <c r="MRE12" s="50"/>
      <c r="MRF12" s="44"/>
      <c r="MRG12" s="45"/>
      <c r="MRH12" s="46"/>
      <c r="MRI12" s="47"/>
      <c r="MRJ12" s="48"/>
      <c r="MRK12" s="49"/>
      <c r="MRL12" s="49"/>
      <c r="MRM12" s="50"/>
      <c r="MRN12" s="44"/>
      <c r="MRO12" s="45"/>
      <c r="MRP12" s="46"/>
      <c r="MRQ12" s="47"/>
      <c r="MRR12" s="48"/>
      <c r="MRS12" s="49"/>
      <c r="MRT12" s="49"/>
      <c r="MRU12" s="50"/>
      <c r="MRV12" s="44"/>
      <c r="MRW12" s="45"/>
      <c r="MRX12" s="46"/>
      <c r="MRY12" s="47"/>
      <c r="MRZ12" s="48"/>
      <c r="MSA12" s="49"/>
      <c r="MSB12" s="49"/>
      <c r="MSC12" s="50"/>
      <c r="MSD12" s="44"/>
      <c r="MSE12" s="45"/>
      <c r="MSF12" s="46"/>
      <c r="MSG12" s="47"/>
      <c r="MSH12" s="48"/>
      <c r="MSI12" s="49"/>
      <c r="MSJ12" s="49"/>
      <c r="MSK12" s="50"/>
      <c r="MSL12" s="44"/>
      <c r="MSM12" s="45"/>
      <c r="MSN12" s="46"/>
      <c r="MSO12" s="47"/>
      <c r="MSP12" s="48"/>
      <c r="MSQ12" s="49"/>
      <c r="MSR12" s="49"/>
      <c r="MSS12" s="50"/>
      <c r="MST12" s="44"/>
      <c r="MSU12" s="45"/>
      <c r="MSV12" s="46"/>
      <c r="MSW12" s="47"/>
      <c r="MSX12" s="48"/>
      <c r="MSY12" s="49"/>
      <c r="MSZ12" s="49"/>
      <c r="MTA12" s="50"/>
      <c r="MTB12" s="44"/>
      <c r="MTC12" s="45"/>
      <c r="MTD12" s="46"/>
      <c r="MTE12" s="47"/>
      <c r="MTF12" s="48"/>
      <c r="MTG12" s="49"/>
      <c r="MTH12" s="49"/>
      <c r="MTI12" s="50"/>
      <c r="MTJ12" s="44"/>
      <c r="MTK12" s="45"/>
      <c r="MTL12" s="46"/>
      <c r="MTM12" s="47"/>
      <c r="MTN12" s="48"/>
      <c r="MTO12" s="49"/>
      <c r="MTP12" s="49"/>
      <c r="MTQ12" s="50"/>
      <c r="MTR12" s="44"/>
      <c r="MTS12" s="45"/>
      <c r="MTT12" s="46"/>
      <c r="MTU12" s="47"/>
      <c r="MTV12" s="48"/>
      <c r="MTW12" s="49"/>
      <c r="MTX12" s="49"/>
      <c r="MTY12" s="50"/>
      <c r="MTZ12" s="44"/>
      <c r="MUA12" s="45"/>
      <c r="MUB12" s="46"/>
      <c r="MUC12" s="47"/>
      <c r="MUD12" s="48"/>
      <c r="MUE12" s="49"/>
      <c r="MUF12" s="49"/>
      <c r="MUG12" s="50"/>
      <c r="MUH12" s="44"/>
      <c r="MUI12" s="45"/>
      <c r="MUJ12" s="46"/>
      <c r="MUK12" s="47"/>
      <c r="MUL12" s="48"/>
      <c r="MUM12" s="49"/>
      <c r="MUN12" s="49"/>
      <c r="MUO12" s="50"/>
      <c r="MUP12" s="44"/>
      <c r="MUQ12" s="45"/>
      <c r="MUR12" s="46"/>
      <c r="MUS12" s="47"/>
      <c r="MUT12" s="48"/>
      <c r="MUU12" s="49"/>
      <c r="MUV12" s="49"/>
      <c r="MUW12" s="50"/>
      <c r="MUX12" s="44"/>
      <c r="MUY12" s="45"/>
      <c r="MUZ12" s="46"/>
      <c r="MVA12" s="47"/>
      <c r="MVB12" s="48"/>
      <c r="MVC12" s="49"/>
      <c r="MVD12" s="49"/>
      <c r="MVE12" s="50"/>
      <c r="MVF12" s="44"/>
      <c r="MVG12" s="45"/>
      <c r="MVH12" s="46"/>
      <c r="MVI12" s="47"/>
      <c r="MVJ12" s="48"/>
      <c r="MVK12" s="49"/>
      <c r="MVL12" s="49"/>
      <c r="MVM12" s="50"/>
      <c r="MVN12" s="44"/>
      <c r="MVO12" s="45"/>
      <c r="MVP12" s="46"/>
      <c r="MVQ12" s="47"/>
      <c r="MVR12" s="48"/>
      <c r="MVS12" s="49"/>
      <c r="MVT12" s="49"/>
      <c r="MVU12" s="50"/>
      <c r="MVV12" s="44"/>
      <c r="MVW12" s="45"/>
      <c r="MVX12" s="46"/>
      <c r="MVY12" s="47"/>
      <c r="MVZ12" s="48"/>
      <c r="MWA12" s="49"/>
      <c r="MWB12" s="49"/>
      <c r="MWC12" s="50"/>
      <c r="MWD12" s="44"/>
      <c r="MWE12" s="45"/>
      <c r="MWF12" s="46"/>
      <c r="MWG12" s="47"/>
      <c r="MWH12" s="48"/>
      <c r="MWI12" s="49"/>
      <c r="MWJ12" s="49"/>
      <c r="MWK12" s="50"/>
      <c r="MWL12" s="44"/>
      <c r="MWM12" s="45"/>
      <c r="MWN12" s="46"/>
      <c r="MWO12" s="47"/>
      <c r="MWP12" s="48"/>
      <c r="MWQ12" s="49"/>
      <c r="MWR12" s="49"/>
      <c r="MWS12" s="50"/>
      <c r="MWT12" s="44"/>
      <c r="MWU12" s="45"/>
      <c r="MWV12" s="46"/>
      <c r="MWW12" s="47"/>
      <c r="MWX12" s="48"/>
      <c r="MWY12" s="49"/>
      <c r="MWZ12" s="49"/>
      <c r="MXA12" s="50"/>
      <c r="MXB12" s="44"/>
      <c r="MXC12" s="45"/>
      <c r="MXD12" s="46"/>
      <c r="MXE12" s="47"/>
      <c r="MXF12" s="48"/>
      <c r="MXG12" s="49"/>
      <c r="MXH12" s="49"/>
      <c r="MXI12" s="50"/>
      <c r="MXJ12" s="44"/>
      <c r="MXK12" s="45"/>
      <c r="MXL12" s="46"/>
      <c r="MXM12" s="47"/>
      <c r="MXN12" s="48"/>
      <c r="MXO12" s="49"/>
      <c r="MXP12" s="49"/>
      <c r="MXQ12" s="50"/>
      <c r="MXR12" s="44"/>
      <c r="MXS12" s="45"/>
      <c r="MXT12" s="46"/>
      <c r="MXU12" s="47"/>
      <c r="MXV12" s="48"/>
      <c r="MXW12" s="49"/>
      <c r="MXX12" s="49"/>
      <c r="MXY12" s="50"/>
      <c r="MXZ12" s="44"/>
      <c r="MYA12" s="45"/>
      <c r="MYB12" s="46"/>
      <c r="MYC12" s="47"/>
      <c r="MYD12" s="48"/>
      <c r="MYE12" s="49"/>
      <c r="MYF12" s="49"/>
      <c r="MYG12" s="50"/>
      <c r="MYH12" s="44"/>
      <c r="MYI12" s="45"/>
      <c r="MYJ12" s="46"/>
      <c r="MYK12" s="47"/>
      <c r="MYL12" s="48"/>
      <c r="MYM12" s="49"/>
      <c r="MYN12" s="49"/>
      <c r="MYO12" s="50"/>
      <c r="MYP12" s="44"/>
      <c r="MYQ12" s="45"/>
      <c r="MYR12" s="46"/>
      <c r="MYS12" s="47"/>
      <c r="MYT12" s="48"/>
      <c r="MYU12" s="49"/>
      <c r="MYV12" s="49"/>
      <c r="MYW12" s="50"/>
      <c r="MYX12" s="44"/>
      <c r="MYY12" s="45"/>
      <c r="MYZ12" s="46"/>
      <c r="MZA12" s="47"/>
      <c r="MZB12" s="48"/>
      <c r="MZC12" s="49"/>
      <c r="MZD12" s="49"/>
      <c r="MZE12" s="50"/>
      <c r="MZF12" s="44"/>
      <c r="MZG12" s="45"/>
      <c r="MZH12" s="46"/>
      <c r="MZI12" s="47"/>
      <c r="MZJ12" s="48"/>
      <c r="MZK12" s="49"/>
      <c r="MZL12" s="49"/>
      <c r="MZM12" s="50"/>
      <c r="MZN12" s="44"/>
      <c r="MZO12" s="45"/>
      <c r="MZP12" s="46"/>
      <c r="MZQ12" s="47"/>
      <c r="MZR12" s="48"/>
      <c r="MZS12" s="49"/>
      <c r="MZT12" s="49"/>
      <c r="MZU12" s="50"/>
      <c r="MZV12" s="44"/>
      <c r="MZW12" s="45"/>
      <c r="MZX12" s="46"/>
      <c r="MZY12" s="47"/>
      <c r="MZZ12" s="48"/>
      <c r="NAA12" s="49"/>
      <c r="NAB12" s="49"/>
      <c r="NAC12" s="50"/>
      <c r="NAD12" s="44"/>
      <c r="NAE12" s="45"/>
      <c r="NAF12" s="46"/>
      <c r="NAG12" s="47"/>
      <c r="NAH12" s="48"/>
      <c r="NAI12" s="49"/>
      <c r="NAJ12" s="49"/>
      <c r="NAK12" s="50"/>
      <c r="NAL12" s="44"/>
      <c r="NAM12" s="45"/>
      <c r="NAN12" s="46"/>
      <c r="NAO12" s="47"/>
      <c r="NAP12" s="48"/>
      <c r="NAQ12" s="49"/>
      <c r="NAR12" s="49"/>
      <c r="NAS12" s="50"/>
      <c r="NAT12" s="44"/>
      <c r="NAU12" s="45"/>
      <c r="NAV12" s="46"/>
      <c r="NAW12" s="47"/>
      <c r="NAX12" s="48"/>
      <c r="NAY12" s="49"/>
      <c r="NAZ12" s="49"/>
      <c r="NBA12" s="50"/>
      <c r="NBB12" s="44"/>
      <c r="NBC12" s="45"/>
      <c r="NBD12" s="46"/>
      <c r="NBE12" s="47"/>
      <c r="NBF12" s="48"/>
      <c r="NBG12" s="49"/>
      <c r="NBH12" s="49"/>
      <c r="NBI12" s="50"/>
      <c r="NBJ12" s="44"/>
      <c r="NBK12" s="45"/>
      <c r="NBL12" s="46"/>
      <c r="NBM12" s="47"/>
      <c r="NBN12" s="48"/>
      <c r="NBO12" s="49"/>
      <c r="NBP12" s="49"/>
      <c r="NBQ12" s="50"/>
      <c r="NBR12" s="44"/>
      <c r="NBS12" s="45"/>
      <c r="NBT12" s="46"/>
      <c r="NBU12" s="47"/>
      <c r="NBV12" s="48"/>
      <c r="NBW12" s="49"/>
      <c r="NBX12" s="49"/>
      <c r="NBY12" s="50"/>
      <c r="NBZ12" s="44"/>
      <c r="NCA12" s="45"/>
      <c r="NCB12" s="46"/>
      <c r="NCC12" s="47"/>
      <c r="NCD12" s="48"/>
      <c r="NCE12" s="49"/>
      <c r="NCF12" s="49"/>
      <c r="NCG12" s="50"/>
      <c r="NCH12" s="44"/>
      <c r="NCI12" s="45"/>
      <c r="NCJ12" s="46"/>
      <c r="NCK12" s="47"/>
      <c r="NCL12" s="48"/>
      <c r="NCM12" s="49"/>
      <c r="NCN12" s="49"/>
      <c r="NCO12" s="50"/>
      <c r="NCP12" s="44"/>
      <c r="NCQ12" s="45"/>
      <c r="NCR12" s="46"/>
      <c r="NCS12" s="47"/>
      <c r="NCT12" s="48"/>
      <c r="NCU12" s="49"/>
      <c r="NCV12" s="49"/>
      <c r="NCW12" s="50"/>
      <c r="NCX12" s="44"/>
      <c r="NCY12" s="45"/>
      <c r="NCZ12" s="46"/>
      <c r="NDA12" s="47"/>
      <c r="NDB12" s="48"/>
      <c r="NDC12" s="49"/>
      <c r="NDD12" s="49"/>
      <c r="NDE12" s="50"/>
      <c r="NDF12" s="44"/>
      <c r="NDG12" s="45"/>
      <c r="NDH12" s="46"/>
      <c r="NDI12" s="47"/>
      <c r="NDJ12" s="48"/>
      <c r="NDK12" s="49"/>
      <c r="NDL12" s="49"/>
      <c r="NDM12" s="50"/>
      <c r="NDN12" s="44"/>
      <c r="NDO12" s="45"/>
      <c r="NDP12" s="46"/>
      <c r="NDQ12" s="47"/>
      <c r="NDR12" s="48"/>
      <c r="NDS12" s="49"/>
      <c r="NDT12" s="49"/>
      <c r="NDU12" s="50"/>
      <c r="NDV12" s="44"/>
      <c r="NDW12" s="45"/>
      <c r="NDX12" s="46"/>
      <c r="NDY12" s="47"/>
      <c r="NDZ12" s="48"/>
      <c r="NEA12" s="49"/>
      <c r="NEB12" s="49"/>
      <c r="NEC12" s="50"/>
      <c r="NED12" s="44"/>
      <c r="NEE12" s="45"/>
      <c r="NEF12" s="46"/>
      <c r="NEG12" s="47"/>
      <c r="NEH12" s="48"/>
      <c r="NEI12" s="49"/>
      <c r="NEJ12" s="49"/>
      <c r="NEK12" s="50"/>
      <c r="NEL12" s="44"/>
      <c r="NEM12" s="45"/>
      <c r="NEN12" s="46"/>
      <c r="NEO12" s="47"/>
      <c r="NEP12" s="48"/>
      <c r="NEQ12" s="49"/>
      <c r="NER12" s="49"/>
      <c r="NES12" s="50"/>
      <c r="NET12" s="44"/>
      <c r="NEU12" s="45"/>
      <c r="NEV12" s="46"/>
      <c r="NEW12" s="47"/>
      <c r="NEX12" s="48"/>
      <c r="NEY12" s="49"/>
      <c r="NEZ12" s="49"/>
      <c r="NFA12" s="50"/>
      <c r="NFB12" s="44"/>
      <c r="NFC12" s="45"/>
      <c r="NFD12" s="46"/>
      <c r="NFE12" s="47"/>
      <c r="NFF12" s="48"/>
      <c r="NFG12" s="49"/>
      <c r="NFH12" s="49"/>
      <c r="NFI12" s="50"/>
      <c r="NFJ12" s="44"/>
      <c r="NFK12" s="45"/>
      <c r="NFL12" s="46"/>
      <c r="NFM12" s="47"/>
      <c r="NFN12" s="48"/>
      <c r="NFO12" s="49"/>
      <c r="NFP12" s="49"/>
      <c r="NFQ12" s="50"/>
      <c r="NFR12" s="44"/>
      <c r="NFS12" s="45"/>
      <c r="NFT12" s="46"/>
      <c r="NFU12" s="47"/>
      <c r="NFV12" s="48"/>
      <c r="NFW12" s="49"/>
      <c r="NFX12" s="49"/>
      <c r="NFY12" s="50"/>
      <c r="NFZ12" s="44"/>
      <c r="NGA12" s="45"/>
      <c r="NGB12" s="46"/>
      <c r="NGC12" s="47"/>
      <c r="NGD12" s="48"/>
      <c r="NGE12" s="49"/>
      <c r="NGF12" s="49"/>
      <c r="NGG12" s="50"/>
      <c r="NGH12" s="44"/>
      <c r="NGI12" s="45"/>
      <c r="NGJ12" s="46"/>
      <c r="NGK12" s="47"/>
      <c r="NGL12" s="48"/>
      <c r="NGM12" s="49"/>
      <c r="NGN12" s="49"/>
      <c r="NGO12" s="50"/>
      <c r="NGP12" s="44"/>
      <c r="NGQ12" s="45"/>
      <c r="NGR12" s="46"/>
      <c r="NGS12" s="47"/>
      <c r="NGT12" s="48"/>
      <c r="NGU12" s="49"/>
      <c r="NGV12" s="49"/>
      <c r="NGW12" s="50"/>
      <c r="NGX12" s="44"/>
      <c r="NGY12" s="45"/>
      <c r="NGZ12" s="46"/>
      <c r="NHA12" s="47"/>
      <c r="NHB12" s="48"/>
      <c r="NHC12" s="49"/>
      <c r="NHD12" s="49"/>
      <c r="NHE12" s="50"/>
      <c r="NHF12" s="44"/>
      <c r="NHG12" s="45"/>
      <c r="NHH12" s="46"/>
      <c r="NHI12" s="47"/>
      <c r="NHJ12" s="48"/>
      <c r="NHK12" s="49"/>
      <c r="NHL12" s="49"/>
      <c r="NHM12" s="50"/>
      <c r="NHN12" s="44"/>
      <c r="NHO12" s="45"/>
      <c r="NHP12" s="46"/>
      <c r="NHQ12" s="47"/>
      <c r="NHR12" s="48"/>
      <c r="NHS12" s="49"/>
      <c r="NHT12" s="49"/>
      <c r="NHU12" s="50"/>
      <c r="NHV12" s="44"/>
      <c r="NHW12" s="45"/>
      <c r="NHX12" s="46"/>
      <c r="NHY12" s="47"/>
      <c r="NHZ12" s="48"/>
      <c r="NIA12" s="49"/>
      <c r="NIB12" s="49"/>
      <c r="NIC12" s="50"/>
      <c r="NID12" s="44"/>
      <c r="NIE12" s="45"/>
      <c r="NIF12" s="46"/>
      <c r="NIG12" s="47"/>
      <c r="NIH12" s="48"/>
      <c r="NII12" s="49"/>
      <c r="NIJ12" s="49"/>
      <c r="NIK12" s="50"/>
      <c r="NIL12" s="44"/>
      <c r="NIM12" s="45"/>
      <c r="NIN12" s="46"/>
      <c r="NIO12" s="47"/>
      <c r="NIP12" s="48"/>
      <c r="NIQ12" s="49"/>
      <c r="NIR12" s="49"/>
      <c r="NIS12" s="50"/>
      <c r="NIT12" s="44"/>
      <c r="NIU12" s="45"/>
      <c r="NIV12" s="46"/>
      <c r="NIW12" s="47"/>
      <c r="NIX12" s="48"/>
      <c r="NIY12" s="49"/>
      <c r="NIZ12" s="49"/>
      <c r="NJA12" s="50"/>
      <c r="NJB12" s="44"/>
      <c r="NJC12" s="45"/>
      <c r="NJD12" s="46"/>
      <c r="NJE12" s="47"/>
      <c r="NJF12" s="48"/>
      <c r="NJG12" s="49"/>
      <c r="NJH12" s="49"/>
      <c r="NJI12" s="50"/>
      <c r="NJJ12" s="44"/>
      <c r="NJK12" s="45"/>
      <c r="NJL12" s="46"/>
      <c r="NJM12" s="47"/>
      <c r="NJN12" s="48"/>
      <c r="NJO12" s="49"/>
      <c r="NJP12" s="49"/>
      <c r="NJQ12" s="50"/>
      <c r="NJR12" s="44"/>
      <c r="NJS12" s="45"/>
      <c r="NJT12" s="46"/>
      <c r="NJU12" s="47"/>
      <c r="NJV12" s="48"/>
      <c r="NJW12" s="49"/>
      <c r="NJX12" s="49"/>
      <c r="NJY12" s="50"/>
      <c r="NJZ12" s="44"/>
      <c r="NKA12" s="45"/>
      <c r="NKB12" s="46"/>
      <c r="NKC12" s="47"/>
      <c r="NKD12" s="48"/>
      <c r="NKE12" s="49"/>
      <c r="NKF12" s="49"/>
      <c r="NKG12" s="50"/>
      <c r="NKH12" s="44"/>
      <c r="NKI12" s="45"/>
      <c r="NKJ12" s="46"/>
      <c r="NKK12" s="47"/>
      <c r="NKL12" s="48"/>
      <c r="NKM12" s="49"/>
      <c r="NKN12" s="49"/>
      <c r="NKO12" s="50"/>
      <c r="NKP12" s="44"/>
      <c r="NKQ12" s="45"/>
      <c r="NKR12" s="46"/>
      <c r="NKS12" s="47"/>
      <c r="NKT12" s="48"/>
      <c r="NKU12" s="49"/>
      <c r="NKV12" s="49"/>
      <c r="NKW12" s="50"/>
      <c r="NKX12" s="44"/>
      <c r="NKY12" s="45"/>
      <c r="NKZ12" s="46"/>
      <c r="NLA12" s="47"/>
      <c r="NLB12" s="48"/>
      <c r="NLC12" s="49"/>
      <c r="NLD12" s="49"/>
      <c r="NLE12" s="50"/>
      <c r="NLF12" s="44"/>
      <c r="NLG12" s="45"/>
      <c r="NLH12" s="46"/>
      <c r="NLI12" s="47"/>
      <c r="NLJ12" s="48"/>
      <c r="NLK12" s="49"/>
      <c r="NLL12" s="49"/>
      <c r="NLM12" s="50"/>
      <c r="NLN12" s="44"/>
      <c r="NLO12" s="45"/>
      <c r="NLP12" s="46"/>
      <c r="NLQ12" s="47"/>
      <c r="NLR12" s="48"/>
      <c r="NLS12" s="49"/>
      <c r="NLT12" s="49"/>
      <c r="NLU12" s="50"/>
      <c r="NLV12" s="44"/>
      <c r="NLW12" s="45"/>
      <c r="NLX12" s="46"/>
      <c r="NLY12" s="47"/>
      <c r="NLZ12" s="48"/>
      <c r="NMA12" s="49"/>
      <c r="NMB12" s="49"/>
      <c r="NMC12" s="50"/>
      <c r="NMD12" s="44"/>
      <c r="NME12" s="45"/>
      <c r="NMF12" s="46"/>
      <c r="NMG12" s="47"/>
      <c r="NMH12" s="48"/>
      <c r="NMI12" s="49"/>
      <c r="NMJ12" s="49"/>
      <c r="NMK12" s="50"/>
      <c r="NML12" s="44"/>
      <c r="NMM12" s="45"/>
      <c r="NMN12" s="46"/>
      <c r="NMO12" s="47"/>
      <c r="NMP12" s="48"/>
      <c r="NMQ12" s="49"/>
      <c r="NMR12" s="49"/>
      <c r="NMS12" s="50"/>
      <c r="NMT12" s="44"/>
      <c r="NMU12" s="45"/>
      <c r="NMV12" s="46"/>
      <c r="NMW12" s="47"/>
      <c r="NMX12" s="48"/>
      <c r="NMY12" s="49"/>
      <c r="NMZ12" s="49"/>
      <c r="NNA12" s="50"/>
      <c r="NNB12" s="44"/>
      <c r="NNC12" s="45"/>
      <c r="NND12" s="46"/>
      <c r="NNE12" s="47"/>
      <c r="NNF12" s="48"/>
      <c r="NNG12" s="49"/>
      <c r="NNH12" s="49"/>
      <c r="NNI12" s="50"/>
      <c r="NNJ12" s="44"/>
      <c r="NNK12" s="45"/>
      <c r="NNL12" s="46"/>
      <c r="NNM12" s="47"/>
      <c r="NNN12" s="48"/>
      <c r="NNO12" s="49"/>
      <c r="NNP12" s="49"/>
      <c r="NNQ12" s="50"/>
      <c r="NNR12" s="44"/>
      <c r="NNS12" s="45"/>
      <c r="NNT12" s="46"/>
      <c r="NNU12" s="47"/>
      <c r="NNV12" s="48"/>
      <c r="NNW12" s="49"/>
      <c r="NNX12" s="49"/>
      <c r="NNY12" s="50"/>
      <c r="NNZ12" s="44"/>
      <c r="NOA12" s="45"/>
      <c r="NOB12" s="46"/>
      <c r="NOC12" s="47"/>
      <c r="NOD12" s="48"/>
      <c r="NOE12" s="49"/>
      <c r="NOF12" s="49"/>
      <c r="NOG12" s="50"/>
      <c r="NOH12" s="44"/>
      <c r="NOI12" s="45"/>
      <c r="NOJ12" s="46"/>
      <c r="NOK12" s="47"/>
      <c r="NOL12" s="48"/>
      <c r="NOM12" s="49"/>
      <c r="NON12" s="49"/>
      <c r="NOO12" s="50"/>
      <c r="NOP12" s="44"/>
      <c r="NOQ12" s="45"/>
      <c r="NOR12" s="46"/>
      <c r="NOS12" s="47"/>
      <c r="NOT12" s="48"/>
      <c r="NOU12" s="49"/>
      <c r="NOV12" s="49"/>
      <c r="NOW12" s="50"/>
      <c r="NOX12" s="44"/>
      <c r="NOY12" s="45"/>
      <c r="NOZ12" s="46"/>
      <c r="NPA12" s="47"/>
      <c r="NPB12" s="48"/>
      <c r="NPC12" s="49"/>
      <c r="NPD12" s="49"/>
      <c r="NPE12" s="50"/>
      <c r="NPF12" s="44"/>
      <c r="NPG12" s="45"/>
      <c r="NPH12" s="46"/>
      <c r="NPI12" s="47"/>
      <c r="NPJ12" s="48"/>
      <c r="NPK12" s="49"/>
      <c r="NPL12" s="49"/>
      <c r="NPM12" s="50"/>
      <c r="NPN12" s="44"/>
      <c r="NPO12" s="45"/>
      <c r="NPP12" s="46"/>
      <c r="NPQ12" s="47"/>
      <c r="NPR12" s="48"/>
      <c r="NPS12" s="49"/>
      <c r="NPT12" s="49"/>
      <c r="NPU12" s="50"/>
      <c r="NPV12" s="44"/>
      <c r="NPW12" s="45"/>
      <c r="NPX12" s="46"/>
      <c r="NPY12" s="47"/>
      <c r="NPZ12" s="48"/>
      <c r="NQA12" s="49"/>
      <c r="NQB12" s="49"/>
      <c r="NQC12" s="50"/>
      <c r="NQD12" s="44"/>
      <c r="NQE12" s="45"/>
      <c r="NQF12" s="46"/>
      <c r="NQG12" s="47"/>
      <c r="NQH12" s="48"/>
      <c r="NQI12" s="49"/>
      <c r="NQJ12" s="49"/>
      <c r="NQK12" s="50"/>
      <c r="NQL12" s="44"/>
      <c r="NQM12" s="45"/>
      <c r="NQN12" s="46"/>
      <c r="NQO12" s="47"/>
      <c r="NQP12" s="48"/>
      <c r="NQQ12" s="49"/>
      <c r="NQR12" s="49"/>
      <c r="NQS12" s="50"/>
      <c r="NQT12" s="44"/>
      <c r="NQU12" s="45"/>
      <c r="NQV12" s="46"/>
      <c r="NQW12" s="47"/>
      <c r="NQX12" s="48"/>
      <c r="NQY12" s="49"/>
      <c r="NQZ12" s="49"/>
      <c r="NRA12" s="50"/>
      <c r="NRB12" s="44"/>
      <c r="NRC12" s="45"/>
      <c r="NRD12" s="46"/>
      <c r="NRE12" s="47"/>
      <c r="NRF12" s="48"/>
      <c r="NRG12" s="49"/>
      <c r="NRH12" s="49"/>
      <c r="NRI12" s="50"/>
      <c r="NRJ12" s="44"/>
      <c r="NRK12" s="45"/>
      <c r="NRL12" s="46"/>
      <c r="NRM12" s="47"/>
      <c r="NRN12" s="48"/>
      <c r="NRO12" s="49"/>
      <c r="NRP12" s="49"/>
      <c r="NRQ12" s="50"/>
      <c r="NRR12" s="44"/>
      <c r="NRS12" s="45"/>
      <c r="NRT12" s="46"/>
      <c r="NRU12" s="47"/>
      <c r="NRV12" s="48"/>
      <c r="NRW12" s="49"/>
      <c r="NRX12" s="49"/>
      <c r="NRY12" s="50"/>
      <c r="NRZ12" s="44"/>
      <c r="NSA12" s="45"/>
      <c r="NSB12" s="46"/>
      <c r="NSC12" s="47"/>
      <c r="NSD12" s="48"/>
      <c r="NSE12" s="49"/>
      <c r="NSF12" s="49"/>
      <c r="NSG12" s="50"/>
      <c r="NSH12" s="44"/>
      <c r="NSI12" s="45"/>
      <c r="NSJ12" s="46"/>
      <c r="NSK12" s="47"/>
      <c r="NSL12" s="48"/>
      <c r="NSM12" s="49"/>
      <c r="NSN12" s="49"/>
      <c r="NSO12" s="50"/>
      <c r="NSP12" s="44"/>
      <c r="NSQ12" s="45"/>
      <c r="NSR12" s="46"/>
      <c r="NSS12" s="47"/>
      <c r="NST12" s="48"/>
      <c r="NSU12" s="49"/>
      <c r="NSV12" s="49"/>
      <c r="NSW12" s="50"/>
      <c r="NSX12" s="44"/>
      <c r="NSY12" s="45"/>
      <c r="NSZ12" s="46"/>
      <c r="NTA12" s="47"/>
      <c r="NTB12" s="48"/>
      <c r="NTC12" s="49"/>
      <c r="NTD12" s="49"/>
      <c r="NTE12" s="50"/>
      <c r="NTF12" s="44"/>
      <c r="NTG12" s="45"/>
      <c r="NTH12" s="46"/>
      <c r="NTI12" s="47"/>
      <c r="NTJ12" s="48"/>
      <c r="NTK12" s="49"/>
      <c r="NTL12" s="49"/>
      <c r="NTM12" s="50"/>
      <c r="NTN12" s="44"/>
      <c r="NTO12" s="45"/>
      <c r="NTP12" s="46"/>
      <c r="NTQ12" s="47"/>
      <c r="NTR12" s="48"/>
      <c r="NTS12" s="49"/>
      <c r="NTT12" s="49"/>
      <c r="NTU12" s="50"/>
      <c r="NTV12" s="44"/>
      <c r="NTW12" s="45"/>
      <c r="NTX12" s="46"/>
      <c r="NTY12" s="47"/>
      <c r="NTZ12" s="48"/>
      <c r="NUA12" s="49"/>
      <c r="NUB12" s="49"/>
      <c r="NUC12" s="50"/>
      <c r="NUD12" s="44"/>
      <c r="NUE12" s="45"/>
      <c r="NUF12" s="46"/>
      <c r="NUG12" s="47"/>
      <c r="NUH12" s="48"/>
      <c r="NUI12" s="49"/>
      <c r="NUJ12" s="49"/>
      <c r="NUK12" s="50"/>
      <c r="NUL12" s="44"/>
      <c r="NUM12" s="45"/>
      <c r="NUN12" s="46"/>
      <c r="NUO12" s="47"/>
      <c r="NUP12" s="48"/>
      <c r="NUQ12" s="49"/>
      <c r="NUR12" s="49"/>
      <c r="NUS12" s="50"/>
      <c r="NUT12" s="44"/>
      <c r="NUU12" s="45"/>
      <c r="NUV12" s="46"/>
      <c r="NUW12" s="47"/>
      <c r="NUX12" s="48"/>
      <c r="NUY12" s="49"/>
      <c r="NUZ12" s="49"/>
      <c r="NVA12" s="50"/>
      <c r="NVB12" s="44"/>
      <c r="NVC12" s="45"/>
      <c r="NVD12" s="46"/>
      <c r="NVE12" s="47"/>
      <c r="NVF12" s="48"/>
      <c r="NVG12" s="49"/>
      <c r="NVH12" s="49"/>
      <c r="NVI12" s="50"/>
      <c r="NVJ12" s="44"/>
      <c r="NVK12" s="45"/>
      <c r="NVL12" s="46"/>
      <c r="NVM12" s="47"/>
      <c r="NVN12" s="48"/>
      <c r="NVO12" s="49"/>
      <c r="NVP12" s="49"/>
      <c r="NVQ12" s="50"/>
      <c r="NVR12" s="44"/>
      <c r="NVS12" s="45"/>
      <c r="NVT12" s="46"/>
      <c r="NVU12" s="47"/>
      <c r="NVV12" s="48"/>
      <c r="NVW12" s="49"/>
      <c r="NVX12" s="49"/>
      <c r="NVY12" s="50"/>
      <c r="NVZ12" s="44"/>
      <c r="NWA12" s="45"/>
      <c r="NWB12" s="46"/>
      <c r="NWC12" s="47"/>
      <c r="NWD12" s="48"/>
      <c r="NWE12" s="49"/>
      <c r="NWF12" s="49"/>
      <c r="NWG12" s="50"/>
      <c r="NWH12" s="44"/>
      <c r="NWI12" s="45"/>
      <c r="NWJ12" s="46"/>
      <c r="NWK12" s="47"/>
      <c r="NWL12" s="48"/>
      <c r="NWM12" s="49"/>
      <c r="NWN12" s="49"/>
      <c r="NWO12" s="50"/>
      <c r="NWP12" s="44"/>
      <c r="NWQ12" s="45"/>
      <c r="NWR12" s="46"/>
      <c r="NWS12" s="47"/>
      <c r="NWT12" s="48"/>
      <c r="NWU12" s="49"/>
      <c r="NWV12" s="49"/>
      <c r="NWW12" s="50"/>
      <c r="NWX12" s="44"/>
      <c r="NWY12" s="45"/>
      <c r="NWZ12" s="46"/>
      <c r="NXA12" s="47"/>
      <c r="NXB12" s="48"/>
      <c r="NXC12" s="49"/>
      <c r="NXD12" s="49"/>
      <c r="NXE12" s="50"/>
      <c r="NXF12" s="44"/>
      <c r="NXG12" s="45"/>
      <c r="NXH12" s="46"/>
      <c r="NXI12" s="47"/>
      <c r="NXJ12" s="48"/>
      <c r="NXK12" s="49"/>
      <c r="NXL12" s="49"/>
      <c r="NXM12" s="50"/>
      <c r="NXN12" s="44"/>
      <c r="NXO12" s="45"/>
      <c r="NXP12" s="46"/>
      <c r="NXQ12" s="47"/>
      <c r="NXR12" s="48"/>
      <c r="NXS12" s="49"/>
      <c r="NXT12" s="49"/>
      <c r="NXU12" s="50"/>
      <c r="NXV12" s="44"/>
      <c r="NXW12" s="45"/>
      <c r="NXX12" s="46"/>
      <c r="NXY12" s="47"/>
      <c r="NXZ12" s="48"/>
      <c r="NYA12" s="49"/>
      <c r="NYB12" s="49"/>
      <c r="NYC12" s="50"/>
      <c r="NYD12" s="44"/>
      <c r="NYE12" s="45"/>
      <c r="NYF12" s="46"/>
      <c r="NYG12" s="47"/>
      <c r="NYH12" s="48"/>
      <c r="NYI12" s="49"/>
      <c r="NYJ12" s="49"/>
      <c r="NYK12" s="50"/>
      <c r="NYL12" s="44"/>
      <c r="NYM12" s="45"/>
      <c r="NYN12" s="46"/>
      <c r="NYO12" s="47"/>
      <c r="NYP12" s="48"/>
      <c r="NYQ12" s="49"/>
      <c r="NYR12" s="49"/>
      <c r="NYS12" s="50"/>
      <c r="NYT12" s="44"/>
      <c r="NYU12" s="45"/>
      <c r="NYV12" s="46"/>
      <c r="NYW12" s="47"/>
      <c r="NYX12" s="48"/>
      <c r="NYY12" s="49"/>
      <c r="NYZ12" s="49"/>
      <c r="NZA12" s="50"/>
      <c r="NZB12" s="44"/>
      <c r="NZC12" s="45"/>
      <c r="NZD12" s="46"/>
      <c r="NZE12" s="47"/>
      <c r="NZF12" s="48"/>
      <c r="NZG12" s="49"/>
      <c r="NZH12" s="49"/>
      <c r="NZI12" s="50"/>
      <c r="NZJ12" s="44"/>
      <c r="NZK12" s="45"/>
      <c r="NZL12" s="46"/>
      <c r="NZM12" s="47"/>
      <c r="NZN12" s="48"/>
      <c r="NZO12" s="49"/>
      <c r="NZP12" s="49"/>
      <c r="NZQ12" s="50"/>
      <c r="NZR12" s="44"/>
      <c r="NZS12" s="45"/>
      <c r="NZT12" s="46"/>
      <c r="NZU12" s="47"/>
      <c r="NZV12" s="48"/>
      <c r="NZW12" s="49"/>
      <c r="NZX12" s="49"/>
      <c r="NZY12" s="50"/>
      <c r="NZZ12" s="44"/>
      <c r="OAA12" s="45"/>
      <c r="OAB12" s="46"/>
      <c r="OAC12" s="47"/>
      <c r="OAD12" s="48"/>
      <c r="OAE12" s="49"/>
      <c r="OAF12" s="49"/>
      <c r="OAG12" s="50"/>
      <c r="OAH12" s="44"/>
      <c r="OAI12" s="45"/>
      <c r="OAJ12" s="46"/>
      <c r="OAK12" s="47"/>
      <c r="OAL12" s="48"/>
      <c r="OAM12" s="49"/>
      <c r="OAN12" s="49"/>
      <c r="OAO12" s="50"/>
      <c r="OAP12" s="44"/>
      <c r="OAQ12" s="45"/>
      <c r="OAR12" s="46"/>
      <c r="OAS12" s="47"/>
      <c r="OAT12" s="48"/>
      <c r="OAU12" s="49"/>
      <c r="OAV12" s="49"/>
      <c r="OAW12" s="50"/>
      <c r="OAX12" s="44"/>
      <c r="OAY12" s="45"/>
      <c r="OAZ12" s="46"/>
      <c r="OBA12" s="47"/>
      <c r="OBB12" s="48"/>
      <c r="OBC12" s="49"/>
      <c r="OBD12" s="49"/>
      <c r="OBE12" s="50"/>
      <c r="OBF12" s="44"/>
      <c r="OBG12" s="45"/>
      <c r="OBH12" s="46"/>
      <c r="OBI12" s="47"/>
      <c r="OBJ12" s="48"/>
      <c r="OBK12" s="49"/>
      <c r="OBL12" s="49"/>
      <c r="OBM12" s="50"/>
      <c r="OBN12" s="44"/>
      <c r="OBO12" s="45"/>
      <c r="OBP12" s="46"/>
      <c r="OBQ12" s="47"/>
      <c r="OBR12" s="48"/>
      <c r="OBS12" s="49"/>
      <c r="OBT12" s="49"/>
      <c r="OBU12" s="50"/>
      <c r="OBV12" s="44"/>
      <c r="OBW12" s="45"/>
      <c r="OBX12" s="46"/>
      <c r="OBY12" s="47"/>
      <c r="OBZ12" s="48"/>
      <c r="OCA12" s="49"/>
      <c r="OCB12" s="49"/>
      <c r="OCC12" s="50"/>
      <c r="OCD12" s="44"/>
      <c r="OCE12" s="45"/>
      <c r="OCF12" s="46"/>
      <c r="OCG12" s="47"/>
      <c r="OCH12" s="48"/>
      <c r="OCI12" s="49"/>
      <c r="OCJ12" s="49"/>
      <c r="OCK12" s="50"/>
      <c r="OCL12" s="44"/>
      <c r="OCM12" s="45"/>
      <c r="OCN12" s="46"/>
      <c r="OCO12" s="47"/>
      <c r="OCP12" s="48"/>
      <c r="OCQ12" s="49"/>
      <c r="OCR12" s="49"/>
      <c r="OCS12" s="50"/>
      <c r="OCT12" s="44"/>
      <c r="OCU12" s="45"/>
      <c r="OCV12" s="46"/>
      <c r="OCW12" s="47"/>
      <c r="OCX12" s="48"/>
      <c r="OCY12" s="49"/>
      <c r="OCZ12" s="49"/>
      <c r="ODA12" s="50"/>
      <c r="ODB12" s="44"/>
      <c r="ODC12" s="45"/>
      <c r="ODD12" s="46"/>
      <c r="ODE12" s="47"/>
      <c r="ODF12" s="48"/>
      <c r="ODG12" s="49"/>
      <c r="ODH12" s="49"/>
      <c r="ODI12" s="50"/>
      <c r="ODJ12" s="44"/>
      <c r="ODK12" s="45"/>
      <c r="ODL12" s="46"/>
      <c r="ODM12" s="47"/>
      <c r="ODN12" s="48"/>
      <c r="ODO12" s="49"/>
      <c r="ODP12" s="49"/>
      <c r="ODQ12" s="50"/>
      <c r="ODR12" s="44"/>
      <c r="ODS12" s="45"/>
      <c r="ODT12" s="46"/>
      <c r="ODU12" s="47"/>
      <c r="ODV12" s="48"/>
      <c r="ODW12" s="49"/>
      <c r="ODX12" s="49"/>
      <c r="ODY12" s="50"/>
      <c r="ODZ12" s="44"/>
      <c r="OEA12" s="45"/>
      <c r="OEB12" s="46"/>
      <c r="OEC12" s="47"/>
      <c r="OED12" s="48"/>
      <c r="OEE12" s="49"/>
      <c r="OEF12" s="49"/>
      <c r="OEG12" s="50"/>
      <c r="OEH12" s="44"/>
      <c r="OEI12" s="45"/>
      <c r="OEJ12" s="46"/>
      <c r="OEK12" s="47"/>
      <c r="OEL12" s="48"/>
      <c r="OEM12" s="49"/>
      <c r="OEN12" s="49"/>
      <c r="OEO12" s="50"/>
      <c r="OEP12" s="44"/>
      <c r="OEQ12" s="45"/>
      <c r="OER12" s="46"/>
      <c r="OES12" s="47"/>
      <c r="OET12" s="48"/>
      <c r="OEU12" s="49"/>
      <c r="OEV12" s="49"/>
      <c r="OEW12" s="50"/>
      <c r="OEX12" s="44"/>
      <c r="OEY12" s="45"/>
      <c r="OEZ12" s="46"/>
      <c r="OFA12" s="47"/>
      <c r="OFB12" s="48"/>
      <c r="OFC12" s="49"/>
      <c r="OFD12" s="49"/>
      <c r="OFE12" s="50"/>
      <c r="OFF12" s="44"/>
      <c r="OFG12" s="45"/>
      <c r="OFH12" s="46"/>
      <c r="OFI12" s="47"/>
      <c r="OFJ12" s="48"/>
      <c r="OFK12" s="49"/>
      <c r="OFL12" s="49"/>
      <c r="OFM12" s="50"/>
      <c r="OFN12" s="44"/>
      <c r="OFO12" s="45"/>
      <c r="OFP12" s="46"/>
      <c r="OFQ12" s="47"/>
      <c r="OFR12" s="48"/>
      <c r="OFS12" s="49"/>
      <c r="OFT12" s="49"/>
      <c r="OFU12" s="50"/>
      <c r="OFV12" s="44"/>
      <c r="OFW12" s="45"/>
      <c r="OFX12" s="46"/>
      <c r="OFY12" s="47"/>
      <c r="OFZ12" s="48"/>
      <c r="OGA12" s="49"/>
      <c r="OGB12" s="49"/>
      <c r="OGC12" s="50"/>
      <c r="OGD12" s="44"/>
      <c r="OGE12" s="45"/>
      <c r="OGF12" s="46"/>
      <c r="OGG12" s="47"/>
      <c r="OGH12" s="48"/>
      <c r="OGI12" s="49"/>
      <c r="OGJ12" s="49"/>
      <c r="OGK12" s="50"/>
      <c r="OGL12" s="44"/>
      <c r="OGM12" s="45"/>
      <c r="OGN12" s="46"/>
      <c r="OGO12" s="47"/>
      <c r="OGP12" s="48"/>
      <c r="OGQ12" s="49"/>
      <c r="OGR12" s="49"/>
      <c r="OGS12" s="50"/>
      <c r="OGT12" s="44"/>
      <c r="OGU12" s="45"/>
      <c r="OGV12" s="46"/>
      <c r="OGW12" s="47"/>
      <c r="OGX12" s="48"/>
      <c r="OGY12" s="49"/>
      <c r="OGZ12" s="49"/>
      <c r="OHA12" s="50"/>
      <c r="OHB12" s="44"/>
      <c r="OHC12" s="45"/>
      <c r="OHD12" s="46"/>
      <c r="OHE12" s="47"/>
      <c r="OHF12" s="48"/>
      <c r="OHG12" s="49"/>
      <c r="OHH12" s="49"/>
      <c r="OHI12" s="50"/>
      <c r="OHJ12" s="44"/>
      <c r="OHK12" s="45"/>
      <c r="OHL12" s="46"/>
      <c r="OHM12" s="47"/>
      <c r="OHN12" s="48"/>
      <c r="OHO12" s="49"/>
      <c r="OHP12" s="49"/>
      <c r="OHQ12" s="50"/>
      <c r="OHR12" s="44"/>
      <c r="OHS12" s="45"/>
      <c r="OHT12" s="46"/>
      <c r="OHU12" s="47"/>
      <c r="OHV12" s="48"/>
      <c r="OHW12" s="49"/>
      <c r="OHX12" s="49"/>
      <c r="OHY12" s="50"/>
      <c r="OHZ12" s="44"/>
      <c r="OIA12" s="45"/>
      <c r="OIB12" s="46"/>
      <c r="OIC12" s="47"/>
      <c r="OID12" s="48"/>
      <c r="OIE12" s="49"/>
      <c r="OIF12" s="49"/>
      <c r="OIG12" s="50"/>
      <c r="OIH12" s="44"/>
      <c r="OII12" s="45"/>
      <c r="OIJ12" s="46"/>
      <c r="OIK12" s="47"/>
      <c r="OIL12" s="48"/>
      <c r="OIM12" s="49"/>
      <c r="OIN12" s="49"/>
      <c r="OIO12" s="50"/>
      <c r="OIP12" s="44"/>
      <c r="OIQ12" s="45"/>
      <c r="OIR12" s="46"/>
      <c r="OIS12" s="47"/>
      <c r="OIT12" s="48"/>
      <c r="OIU12" s="49"/>
      <c r="OIV12" s="49"/>
      <c r="OIW12" s="50"/>
      <c r="OIX12" s="44"/>
      <c r="OIY12" s="45"/>
      <c r="OIZ12" s="46"/>
      <c r="OJA12" s="47"/>
      <c r="OJB12" s="48"/>
      <c r="OJC12" s="49"/>
      <c r="OJD12" s="49"/>
      <c r="OJE12" s="50"/>
      <c r="OJF12" s="44"/>
      <c r="OJG12" s="45"/>
      <c r="OJH12" s="46"/>
      <c r="OJI12" s="47"/>
      <c r="OJJ12" s="48"/>
      <c r="OJK12" s="49"/>
      <c r="OJL12" s="49"/>
      <c r="OJM12" s="50"/>
      <c r="OJN12" s="44"/>
      <c r="OJO12" s="45"/>
      <c r="OJP12" s="46"/>
      <c r="OJQ12" s="47"/>
      <c r="OJR12" s="48"/>
      <c r="OJS12" s="49"/>
      <c r="OJT12" s="49"/>
      <c r="OJU12" s="50"/>
      <c r="OJV12" s="44"/>
      <c r="OJW12" s="45"/>
      <c r="OJX12" s="46"/>
      <c r="OJY12" s="47"/>
      <c r="OJZ12" s="48"/>
      <c r="OKA12" s="49"/>
      <c r="OKB12" s="49"/>
      <c r="OKC12" s="50"/>
      <c r="OKD12" s="44"/>
      <c r="OKE12" s="45"/>
      <c r="OKF12" s="46"/>
      <c r="OKG12" s="47"/>
      <c r="OKH12" s="48"/>
      <c r="OKI12" s="49"/>
      <c r="OKJ12" s="49"/>
      <c r="OKK12" s="50"/>
      <c r="OKL12" s="44"/>
      <c r="OKM12" s="45"/>
      <c r="OKN12" s="46"/>
      <c r="OKO12" s="47"/>
      <c r="OKP12" s="48"/>
      <c r="OKQ12" s="49"/>
      <c r="OKR12" s="49"/>
      <c r="OKS12" s="50"/>
      <c r="OKT12" s="44"/>
      <c r="OKU12" s="45"/>
      <c r="OKV12" s="46"/>
      <c r="OKW12" s="47"/>
      <c r="OKX12" s="48"/>
      <c r="OKY12" s="49"/>
      <c r="OKZ12" s="49"/>
      <c r="OLA12" s="50"/>
      <c r="OLB12" s="44"/>
      <c r="OLC12" s="45"/>
      <c r="OLD12" s="46"/>
      <c r="OLE12" s="47"/>
      <c r="OLF12" s="48"/>
      <c r="OLG12" s="49"/>
      <c r="OLH12" s="49"/>
      <c r="OLI12" s="50"/>
      <c r="OLJ12" s="44"/>
      <c r="OLK12" s="45"/>
      <c r="OLL12" s="46"/>
      <c r="OLM12" s="47"/>
      <c r="OLN12" s="48"/>
      <c r="OLO12" s="49"/>
      <c r="OLP12" s="49"/>
      <c r="OLQ12" s="50"/>
      <c r="OLR12" s="44"/>
      <c r="OLS12" s="45"/>
      <c r="OLT12" s="46"/>
      <c r="OLU12" s="47"/>
      <c r="OLV12" s="48"/>
      <c r="OLW12" s="49"/>
      <c r="OLX12" s="49"/>
      <c r="OLY12" s="50"/>
      <c r="OLZ12" s="44"/>
      <c r="OMA12" s="45"/>
      <c r="OMB12" s="46"/>
      <c r="OMC12" s="47"/>
      <c r="OMD12" s="48"/>
      <c r="OME12" s="49"/>
      <c r="OMF12" s="49"/>
      <c r="OMG12" s="50"/>
      <c r="OMH12" s="44"/>
      <c r="OMI12" s="45"/>
      <c r="OMJ12" s="46"/>
      <c r="OMK12" s="47"/>
      <c r="OML12" s="48"/>
      <c r="OMM12" s="49"/>
      <c r="OMN12" s="49"/>
      <c r="OMO12" s="50"/>
      <c r="OMP12" s="44"/>
      <c r="OMQ12" s="45"/>
      <c r="OMR12" s="46"/>
      <c r="OMS12" s="47"/>
      <c r="OMT12" s="48"/>
      <c r="OMU12" s="49"/>
      <c r="OMV12" s="49"/>
      <c r="OMW12" s="50"/>
      <c r="OMX12" s="44"/>
      <c r="OMY12" s="45"/>
      <c r="OMZ12" s="46"/>
      <c r="ONA12" s="47"/>
      <c r="ONB12" s="48"/>
      <c r="ONC12" s="49"/>
      <c r="OND12" s="49"/>
      <c r="ONE12" s="50"/>
      <c r="ONF12" s="44"/>
      <c r="ONG12" s="45"/>
      <c r="ONH12" s="46"/>
      <c r="ONI12" s="47"/>
      <c r="ONJ12" s="48"/>
      <c r="ONK12" s="49"/>
      <c r="ONL12" s="49"/>
      <c r="ONM12" s="50"/>
      <c r="ONN12" s="44"/>
      <c r="ONO12" s="45"/>
      <c r="ONP12" s="46"/>
      <c r="ONQ12" s="47"/>
      <c r="ONR12" s="48"/>
      <c r="ONS12" s="49"/>
      <c r="ONT12" s="49"/>
      <c r="ONU12" s="50"/>
      <c r="ONV12" s="44"/>
      <c r="ONW12" s="45"/>
      <c r="ONX12" s="46"/>
      <c r="ONY12" s="47"/>
      <c r="ONZ12" s="48"/>
      <c r="OOA12" s="49"/>
      <c r="OOB12" s="49"/>
      <c r="OOC12" s="50"/>
      <c r="OOD12" s="44"/>
      <c r="OOE12" s="45"/>
      <c r="OOF12" s="46"/>
      <c r="OOG12" s="47"/>
      <c r="OOH12" s="48"/>
      <c r="OOI12" s="49"/>
      <c r="OOJ12" s="49"/>
      <c r="OOK12" s="50"/>
      <c r="OOL12" s="44"/>
      <c r="OOM12" s="45"/>
      <c r="OON12" s="46"/>
      <c r="OOO12" s="47"/>
      <c r="OOP12" s="48"/>
      <c r="OOQ12" s="49"/>
      <c r="OOR12" s="49"/>
      <c r="OOS12" s="50"/>
      <c r="OOT12" s="44"/>
      <c r="OOU12" s="45"/>
      <c r="OOV12" s="46"/>
      <c r="OOW12" s="47"/>
      <c r="OOX12" s="48"/>
      <c r="OOY12" s="49"/>
      <c r="OOZ12" s="49"/>
      <c r="OPA12" s="50"/>
      <c r="OPB12" s="44"/>
      <c r="OPC12" s="45"/>
      <c r="OPD12" s="46"/>
      <c r="OPE12" s="47"/>
      <c r="OPF12" s="48"/>
      <c r="OPG12" s="49"/>
      <c r="OPH12" s="49"/>
      <c r="OPI12" s="50"/>
      <c r="OPJ12" s="44"/>
      <c r="OPK12" s="45"/>
      <c r="OPL12" s="46"/>
      <c r="OPM12" s="47"/>
      <c r="OPN12" s="48"/>
      <c r="OPO12" s="49"/>
      <c r="OPP12" s="49"/>
      <c r="OPQ12" s="50"/>
      <c r="OPR12" s="44"/>
      <c r="OPS12" s="45"/>
      <c r="OPT12" s="46"/>
      <c r="OPU12" s="47"/>
      <c r="OPV12" s="48"/>
      <c r="OPW12" s="49"/>
      <c r="OPX12" s="49"/>
      <c r="OPY12" s="50"/>
      <c r="OPZ12" s="44"/>
      <c r="OQA12" s="45"/>
      <c r="OQB12" s="46"/>
      <c r="OQC12" s="47"/>
      <c r="OQD12" s="48"/>
      <c r="OQE12" s="49"/>
      <c r="OQF12" s="49"/>
      <c r="OQG12" s="50"/>
      <c r="OQH12" s="44"/>
      <c r="OQI12" s="45"/>
      <c r="OQJ12" s="46"/>
      <c r="OQK12" s="47"/>
      <c r="OQL12" s="48"/>
      <c r="OQM12" s="49"/>
      <c r="OQN12" s="49"/>
      <c r="OQO12" s="50"/>
      <c r="OQP12" s="44"/>
      <c r="OQQ12" s="45"/>
      <c r="OQR12" s="46"/>
      <c r="OQS12" s="47"/>
      <c r="OQT12" s="48"/>
      <c r="OQU12" s="49"/>
      <c r="OQV12" s="49"/>
      <c r="OQW12" s="50"/>
      <c r="OQX12" s="44"/>
      <c r="OQY12" s="45"/>
      <c r="OQZ12" s="46"/>
      <c r="ORA12" s="47"/>
      <c r="ORB12" s="48"/>
      <c r="ORC12" s="49"/>
      <c r="ORD12" s="49"/>
      <c r="ORE12" s="50"/>
      <c r="ORF12" s="44"/>
      <c r="ORG12" s="45"/>
      <c r="ORH12" s="46"/>
      <c r="ORI12" s="47"/>
      <c r="ORJ12" s="48"/>
      <c r="ORK12" s="49"/>
      <c r="ORL12" s="49"/>
      <c r="ORM12" s="50"/>
      <c r="ORN12" s="44"/>
      <c r="ORO12" s="45"/>
      <c r="ORP12" s="46"/>
      <c r="ORQ12" s="47"/>
      <c r="ORR12" s="48"/>
      <c r="ORS12" s="49"/>
      <c r="ORT12" s="49"/>
      <c r="ORU12" s="50"/>
      <c r="ORV12" s="44"/>
      <c r="ORW12" s="45"/>
      <c r="ORX12" s="46"/>
      <c r="ORY12" s="47"/>
      <c r="ORZ12" s="48"/>
      <c r="OSA12" s="49"/>
      <c r="OSB12" s="49"/>
      <c r="OSC12" s="50"/>
      <c r="OSD12" s="44"/>
      <c r="OSE12" s="45"/>
      <c r="OSF12" s="46"/>
      <c r="OSG12" s="47"/>
      <c r="OSH12" s="48"/>
      <c r="OSI12" s="49"/>
      <c r="OSJ12" s="49"/>
      <c r="OSK12" s="50"/>
      <c r="OSL12" s="44"/>
      <c r="OSM12" s="45"/>
      <c r="OSN12" s="46"/>
      <c r="OSO12" s="47"/>
      <c r="OSP12" s="48"/>
      <c r="OSQ12" s="49"/>
      <c r="OSR12" s="49"/>
      <c r="OSS12" s="50"/>
      <c r="OST12" s="44"/>
      <c r="OSU12" s="45"/>
      <c r="OSV12" s="46"/>
      <c r="OSW12" s="47"/>
      <c r="OSX12" s="48"/>
      <c r="OSY12" s="49"/>
      <c r="OSZ12" s="49"/>
      <c r="OTA12" s="50"/>
      <c r="OTB12" s="44"/>
      <c r="OTC12" s="45"/>
      <c r="OTD12" s="46"/>
      <c r="OTE12" s="47"/>
      <c r="OTF12" s="48"/>
      <c r="OTG12" s="49"/>
      <c r="OTH12" s="49"/>
      <c r="OTI12" s="50"/>
      <c r="OTJ12" s="44"/>
      <c r="OTK12" s="45"/>
      <c r="OTL12" s="46"/>
      <c r="OTM12" s="47"/>
      <c r="OTN12" s="48"/>
      <c r="OTO12" s="49"/>
      <c r="OTP12" s="49"/>
      <c r="OTQ12" s="50"/>
      <c r="OTR12" s="44"/>
      <c r="OTS12" s="45"/>
      <c r="OTT12" s="46"/>
      <c r="OTU12" s="47"/>
      <c r="OTV12" s="48"/>
      <c r="OTW12" s="49"/>
      <c r="OTX12" s="49"/>
      <c r="OTY12" s="50"/>
      <c r="OTZ12" s="44"/>
      <c r="OUA12" s="45"/>
      <c r="OUB12" s="46"/>
      <c r="OUC12" s="47"/>
      <c r="OUD12" s="48"/>
      <c r="OUE12" s="49"/>
      <c r="OUF12" s="49"/>
      <c r="OUG12" s="50"/>
      <c r="OUH12" s="44"/>
      <c r="OUI12" s="45"/>
      <c r="OUJ12" s="46"/>
      <c r="OUK12" s="47"/>
      <c r="OUL12" s="48"/>
      <c r="OUM12" s="49"/>
      <c r="OUN12" s="49"/>
      <c r="OUO12" s="50"/>
      <c r="OUP12" s="44"/>
      <c r="OUQ12" s="45"/>
      <c r="OUR12" s="46"/>
      <c r="OUS12" s="47"/>
      <c r="OUT12" s="48"/>
      <c r="OUU12" s="49"/>
      <c r="OUV12" s="49"/>
      <c r="OUW12" s="50"/>
      <c r="OUX12" s="44"/>
      <c r="OUY12" s="45"/>
      <c r="OUZ12" s="46"/>
      <c r="OVA12" s="47"/>
      <c r="OVB12" s="48"/>
      <c r="OVC12" s="49"/>
      <c r="OVD12" s="49"/>
      <c r="OVE12" s="50"/>
      <c r="OVF12" s="44"/>
      <c r="OVG12" s="45"/>
      <c r="OVH12" s="46"/>
      <c r="OVI12" s="47"/>
      <c r="OVJ12" s="48"/>
      <c r="OVK12" s="49"/>
      <c r="OVL12" s="49"/>
      <c r="OVM12" s="50"/>
      <c r="OVN12" s="44"/>
      <c r="OVO12" s="45"/>
      <c r="OVP12" s="46"/>
      <c r="OVQ12" s="47"/>
      <c r="OVR12" s="48"/>
      <c r="OVS12" s="49"/>
      <c r="OVT12" s="49"/>
      <c r="OVU12" s="50"/>
      <c r="OVV12" s="44"/>
      <c r="OVW12" s="45"/>
      <c r="OVX12" s="46"/>
      <c r="OVY12" s="47"/>
      <c r="OVZ12" s="48"/>
      <c r="OWA12" s="49"/>
      <c r="OWB12" s="49"/>
      <c r="OWC12" s="50"/>
      <c r="OWD12" s="44"/>
      <c r="OWE12" s="45"/>
      <c r="OWF12" s="46"/>
      <c r="OWG12" s="47"/>
      <c r="OWH12" s="48"/>
      <c r="OWI12" s="49"/>
      <c r="OWJ12" s="49"/>
      <c r="OWK12" s="50"/>
      <c r="OWL12" s="44"/>
      <c r="OWM12" s="45"/>
      <c r="OWN12" s="46"/>
      <c r="OWO12" s="47"/>
      <c r="OWP12" s="48"/>
      <c r="OWQ12" s="49"/>
      <c r="OWR12" s="49"/>
      <c r="OWS12" s="50"/>
      <c r="OWT12" s="44"/>
      <c r="OWU12" s="45"/>
      <c r="OWV12" s="46"/>
      <c r="OWW12" s="47"/>
      <c r="OWX12" s="48"/>
      <c r="OWY12" s="49"/>
      <c r="OWZ12" s="49"/>
      <c r="OXA12" s="50"/>
      <c r="OXB12" s="44"/>
      <c r="OXC12" s="45"/>
      <c r="OXD12" s="46"/>
      <c r="OXE12" s="47"/>
      <c r="OXF12" s="48"/>
      <c r="OXG12" s="49"/>
      <c r="OXH12" s="49"/>
      <c r="OXI12" s="50"/>
      <c r="OXJ12" s="44"/>
      <c r="OXK12" s="45"/>
      <c r="OXL12" s="46"/>
      <c r="OXM12" s="47"/>
      <c r="OXN12" s="48"/>
      <c r="OXO12" s="49"/>
      <c r="OXP12" s="49"/>
      <c r="OXQ12" s="50"/>
      <c r="OXR12" s="44"/>
      <c r="OXS12" s="45"/>
      <c r="OXT12" s="46"/>
      <c r="OXU12" s="47"/>
      <c r="OXV12" s="48"/>
      <c r="OXW12" s="49"/>
      <c r="OXX12" s="49"/>
      <c r="OXY12" s="50"/>
      <c r="OXZ12" s="44"/>
      <c r="OYA12" s="45"/>
      <c r="OYB12" s="46"/>
      <c r="OYC12" s="47"/>
      <c r="OYD12" s="48"/>
      <c r="OYE12" s="49"/>
      <c r="OYF12" s="49"/>
      <c r="OYG12" s="50"/>
      <c r="OYH12" s="44"/>
      <c r="OYI12" s="45"/>
      <c r="OYJ12" s="46"/>
      <c r="OYK12" s="47"/>
      <c r="OYL12" s="48"/>
      <c r="OYM12" s="49"/>
      <c r="OYN12" s="49"/>
      <c r="OYO12" s="50"/>
      <c r="OYP12" s="44"/>
      <c r="OYQ12" s="45"/>
      <c r="OYR12" s="46"/>
      <c r="OYS12" s="47"/>
      <c r="OYT12" s="48"/>
      <c r="OYU12" s="49"/>
      <c r="OYV12" s="49"/>
      <c r="OYW12" s="50"/>
      <c r="OYX12" s="44"/>
      <c r="OYY12" s="45"/>
      <c r="OYZ12" s="46"/>
      <c r="OZA12" s="47"/>
      <c r="OZB12" s="48"/>
      <c r="OZC12" s="49"/>
      <c r="OZD12" s="49"/>
      <c r="OZE12" s="50"/>
      <c r="OZF12" s="44"/>
      <c r="OZG12" s="45"/>
      <c r="OZH12" s="46"/>
      <c r="OZI12" s="47"/>
      <c r="OZJ12" s="48"/>
      <c r="OZK12" s="49"/>
      <c r="OZL12" s="49"/>
      <c r="OZM12" s="50"/>
      <c r="OZN12" s="44"/>
      <c r="OZO12" s="45"/>
      <c r="OZP12" s="46"/>
      <c r="OZQ12" s="47"/>
      <c r="OZR12" s="48"/>
      <c r="OZS12" s="49"/>
      <c r="OZT12" s="49"/>
      <c r="OZU12" s="50"/>
      <c r="OZV12" s="44"/>
      <c r="OZW12" s="45"/>
      <c r="OZX12" s="46"/>
      <c r="OZY12" s="47"/>
      <c r="OZZ12" s="48"/>
      <c r="PAA12" s="49"/>
      <c r="PAB12" s="49"/>
      <c r="PAC12" s="50"/>
      <c r="PAD12" s="44"/>
      <c r="PAE12" s="45"/>
      <c r="PAF12" s="46"/>
      <c r="PAG12" s="47"/>
      <c r="PAH12" s="48"/>
      <c r="PAI12" s="49"/>
      <c r="PAJ12" s="49"/>
      <c r="PAK12" s="50"/>
      <c r="PAL12" s="44"/>
      <c r="PAM12" s="45"/>
      <c r="PAN12" s="46"/>
      <c r="PAO12" s="47"/>
      <c r="PAP12" s="48"/>
      <c r="PAQ12" s="49"/>
      <c r="PAR12" s="49"/>
      <c r="PAS12" s="50"/>
      <c r="PAT12" s="44"/>
      <c r="PAU12" s="45"/>
      <c r="PAV12" s="46"/>
      <c r="PAW12" s="47"/>
      <c r="PAX12" s="48"/>
      <c r="PAY12" s="49"/>
      <c r="PAZ12" s="49"/>
      <c r="PBA12" s="50"/>
      <c r="PBB12" s="44"/>
      <c r="PBC12" s="45"/>
      <c r="PBD12" s="46"/>
      <c r="PBE12" s="47"/>
      <c r="PBF12" s="48"/>
      <c r="PBG12" s="49"/>
      <c r="PBH12" s="49"/>
      <c r="PBI12" s="50"/>
      <c r="PBJ12" s="44"/>
      <c r="PBK12" s="45"/>
      <c r="PBL12" s="46"/>
      <c r="PBM12" s="47"/>
      <c r="PBN12" s="48"/>
      <c r="PBO12" s="49"/>
      <c r="PBP12" s="49"/>
      <c r="PBQ12" s="50"/>
      <c r="PBR12" s="44"/>
      <c r="PBS12" s="45"/>
      <c r="PBT12" s="46"/>
      <c r="PBU12" s="47"/>
      <c r="PBV12" s="48"/>
      <c r="PBW12" s="49"/>
      <c r="PBX12" s="49"/>
      <c r="PBY12" s="50"/>
      <c r="PBZ12" s="44"/>
      <c r="PCA12" s="45"/>
      <c r="PCB12" s="46"/>
      <c r="PCC12" s="47"/>
      <c r="PCD12" s="48"/>
      <c r="PCE12" s="49"/>
      <c r="PCF12" s="49"/>
      <c r="PCG12" s="50"/>
      <c r="PCH12" s="44"/>
      <c r="PCI12" s="45"/>
      <c r="PCJ12" s="46"/>
      <c r="PCK12" s="47"/>
      <c r="PCL12" s="48"/>
      <c r="PCM12" s="49"/>
      <c r="PCN12" s="49"/>
      <c r="PCO12" s="50"/>
      <c r="PCP12" s="44"/>
      <c r="PCQ12" s="45"/>
      <c r="PCR12" s="46"/>
      <c r="PCS12" s="47"/>
      <c r="PCT12" s="48"/>
      <c r="PCU12" s="49"/>
      <c r="PCV12" s="49"/>
      <c r="PCW12" s="50"/>
      <c r="PCX12" s="44"/>
      <c r="PCY12" s="45"/>
      <c r="PCZ12" s="46"/>
      <c r="PDA12" s="47"/>
      <c r="PDB12" s="48"/>
      <c r="PDC12" s="49"/>
      <c r="PDD12" s="49"/>
      <c r="PDE12" s="50"/>
      <c r="PDF12" s="44"/>
      <c r="PDG12" s="45"/>
      <c r="PDH12" s="46"/>
      <c r="PDI12" s="47"/>
      <c r="PDJ12" s="48"/>
      <c r="PDK12" s="49"/>
      <c r="PDL12" s="49"/>
      <c r="PDM12" s="50"/>
      <c r="PDN12" s="44"/>
      <c r="PDO12" s="45"/>
      <c r="PDP12" s="46"/>
      <c r="PDQ12" s="47"/>
      <c r="PDR12" s="48"/>
      <c r="PDS12" s="49"/>
      <c r="PDT12" s="49"/>
      <c r="PDU12" s="50"/>
      <c r="PDV12" s="44"/>
      <c r="PDW12" s="45"/>
      <c r="PDX12" s="46"/>
      <c r="PDY12" s="47"/>
      <c r="PDZ12" s="48"/>
      <c r="PEA12" s="49"/>
      <c r="PEB12" s="49"/>
      <c r="PEC12" s="50"/>
      <c r="PED12" s="44"/>
      <c r="PEE12" s="45"/>
      <c r="PEF12" s="46"/>
      <c r="PEG12" s="47"/>
      <c r="PEH12" s="48"/>
      <c r="PEI12" s="49"/>
      <c r="PEJ12" s="49"/>
      <c r="PEK12" s="50"/>
      <c r="PEL12" s="44"/>
      <c r="PEM12" s="45"/>
      <c r="PEN12" s="46"/>
      <c r="PEO12" s="47"/>
      <c r="PEP12" s="48"/>
      <c r="PEQ12" s="49"/>
      <c r="PER12" s="49"/>
      <c r="PES12" s="50"/>
      <c r="PET12" s="44"/>
      <c r="PEU12" s="45"/>
      <c r="PEV12" s="46"/>
      <c r="PEW12" s="47"/>
      <c r="PEX12" s="48"/>
      <c r="PEY12" s="49"/>
      <c r="PEZ12" s="49"/>
      <c r="PFA12" s="50"/>
      <c r="PFB12" s="44"/>
      <c r="PFC12" s="45"/>
      <c r="PFD12" s="46"/>
      <c r="PFE12" s="47"/>
      <c r="PFF12" s="48"/>
      <c r="PFG12" s="49"/>
      <c r="PFH12" s="49"/>
      <c r="PFI12" s="50"/>
      <c r="PFJ12" s="44"/>
      <c r="PFK12" s="45"/>
      <c r="PFL12" s="46"/>
      <c r="PFM12" s="47"/>
      <c r="PFN12" s="48"/>
      <c r="PFO12" s="49"/>
      <c r="PFP12" s="49"/>
      <c r="PFQ12" s="50"/>
      <c r="PFR12" s="44"/>
      <c r="PFS12" s="45"/>
      <c r="PFT12" s="46"/>
      <c r="PFU12" s="47"/>
      <c r="PFV12" s="48"/>
      <c r="PFW12" s="49"/>
      <c r="PFX12" s="49"/>
      <c r="PFY12" s="50"/>
      <c r="PFZ12" s="44"/>
      <c r="PGA12" s="45"/>
      <c r="PGB12" s="46"/>
      <c r="PGC12" s="47"/>
      <c r="PGD12" s="48"/>
      <c r="PGE12" s="49"/>
      <c r="PGF12" s="49"/>
      <c r="PGG12" s="50"/>
      <c r="PGH12" s="44"/>
      <c r="PGI12" s="45"/>
      <c r="PGJ12" s="46"/>
      <c r="PGK12" s="47"/>
      <c r="PGL12" s="48"/>
      <c r="PGM12" s="49"/>
      <c r="PGN12" s="49"/>
      <c r="PGO12" s="50"/>
      <c r="PGP12" s="44"/>
      <c r="PGQ12" s="45"/>
      <c r="PGR12" s="46"/>
      <c r="PGS12" s="47"/>
      <c r="PGT12" s="48"/>
      <c r="PGU12" s="49"/>
      <c r="PGV12" s="49"/>
      <c r="PGW12" s="50"/>
      <c r="PGX12" s="44"/>
      <c r="PGY12" s="45"/>
      <c r="PGZ12" s="46"/>
      <c r="PHA12" s="47"/>
      <c r="PHB12" s="48"/>
      <c r="PHC12" s="49"/>
      <c r="PHD12" s="49"/>
      <c r="PHE12" s="50"/>
      <c r="PHF12" s="44"/>
      <c r="PHG12" s="45"/>
      <c r="PHH12" s="46"/>
      <c r="PHI12" s="47"/>
      <c r="PHJ12" s="48"/>
      <c r="PHK12" s="49"/>
      <c r="PHL12" s="49"/>
      <c r="PHM12" s="50"/>
      <c r="PHN12" s="44"/>
      <c r="PHO12" s="45"/>
      <c r="PHP12" s="46"/>
      <c r="PHQ12" s="47"/>
      <c r="PHR12" s="48"/>
      <c r="PHS12" s="49"/>
      <c r="PHT12" s="49"/>
      <c r="PHU12" s="50"/>
      <c r="PHV12" s="44"/>
      <c r="PHW12" s="45"/>
      <c r="PHX12" s="46"/>
      <c r="PHY12" s="47"/>
      <c r="PHZ12" s="48"/>
      <c r="PIA12" s="49"/>
      <c r="PIB12" s="49"/>
      <c r="PIC12" s="50"/>
      <c r="PID12" s="44"/>
      <c r="PIE12" s="45"/>
      <c r="PIF12" s="46"/>
      <c r="PIG12" s="47"/>
      <c r="PIH12" s="48"/>
      <c r="PII12" s="49"/>
      <c r="PIJ12" s="49"/>
      <c r="PIK12" s="50"/>
      <c r="PIL12" s="44"/>
      <c r="PIM12" s="45"/>
      <c r="PIN12" s="46"/>
      <c r="PIO12" s="47"/>
      <c r="PIP12" s="48"/>
      <c r="PIQ12" s="49"/>
      <c r="PIR12" s="49"/>
      <c r="PIS12" s="50"/>
      <c r="PIT12" s="44"/>
      <c r="PIU12" s="45"/>
      <c r="PIV12" s="46"/>
      <c r="PIW12" s="47"/>
      <c r="PIX12" s="48"/>
      <c r="PIY12" s="49"/>
      <c r="PIZ12" s="49"/>
      <c r="PJA12" s="50"/>
      <c r="PJB12" s="44"/>
      <c r="PJC12" s="45"/>
      <c r="PJD12" s="46"/>
      <c r="PJE12" s="47"/>
      <c r="PJF12" s="48"/>
      <c r="PJG12" s="49"/>
      <c r="PJH12" s="49"/>
      <c r="PJI12" s="50"/>
      <c r="PJJ12" s="44"/>
      <c r="PJK12" s="45"/>
      <c r="PJL12" s="46"/>
      <c r="PJM12" s="47"/>
      <c r="PJN12" s="48"/>
      <c r="PJO12" s="49"/>
      <c r="PJP12" s="49"/>
      <c r="PJQ12" s="50"/>
      <c r="PJR12" s="44"/>
      <c r="PJS12" s="45"/>
      <c r="PJT12" s="46"/>
      <c r="PJU12" s="47"/>
      <c r="PJV12" s="48"/>
      <c r="PJW12" s="49"/>
      <c r="PJX12" s="49"/>
      <c r="PJY12" s="50"/>
      <c r="PJZ12" s="44"/>
      <c r="PKA12" s="45"/>
      <c r="PKB12" s="46"/>
      <c r="PKC12" s="47"/>
      <c r="PKD12" s="48"/>
      <c r="PKE12" s="49"/>
      <c r="PKF12" s="49"/>
      <c r="PKG12" s="50"/>
      <c r="PKH12" s="44"/>
      <c r="PKI12" s="45"/>
      <c r="PKJ12" s="46"/>
      <c r="PKK12" s="47"/>
      <c r="PKL12" s="48"/>
      <c r="PKM12" s="49"/>
      <c r="PKN12" s="49"/>
      <c r="PKO12" s="50"/>
      <c r="PKP12" s="44"/>
      <c r="PKQ12" s="45"/>
      <c r="PKR12" s="46"/>
      <c r="PKS12" s="47"/>
      <c r="PKT12" s="48"/>
      <c r="PKU12" s="49"/>
      <c r="PKV12" s="49"/>
      <c r="PKW12" s="50"/>
      <c r="PKX12" s="44"/>
      <c r="PKY12" s="45"/>
      <c r="PKZ12" s="46"/>
      <c r="PLA12" s="47"/>
      <c r="PLB12" s="48"/>
      <c r="PLC12" s="49"/>
      <c r="PLD12" s="49"/>
      <c r="PLE12" s="50"/>
      <c r="PLF12" s="44"/>
      <c r="PLG12" s="45"/>
      <c r="PLH12" s="46"/>
      <c r="PLI12" s="47"/>
      <c r="PLJ12" s="48"/>
      <c r="PLK12" s="49"/>
      <c r="PLL12" s="49"/>
      <c r="PLM12" s="50"/>
      <c r="PLN12" s="44"/>
      <c r="PLO12" s="45"/>
      <c r="PLP12" s="46"/>
      <c r="PLQ12" s="47"/>
      <c r="PLR12" s="48"/>
      <c r="PLS12" s="49"/>
      <c r="PLT12" s="49"/>
      <c r="PLU12" s="50"/>
      <c r="PLV12" s="44"/>
      <c r="PLW12" s="45"/>
      <c r="PLX12" s="46"/>
      <c r="PLY12" s="47"/>
      <c r="PLZ12" s="48"/>
      <c r="PMA12" s="49"/>
      <c r="PMB12" s="49"/>
      <c r="PMC12" s="50"/>
      <c r="PMD12" s="44"/>
      <c r="PME12" s="45"/>
      <c r="PMF12" s="46"/>
      <c r="PMG12" s="47"/>
      <c r="PMH12" s="48"/>
      <c r="PMI12" s="49"/>
      <c r="PMJ12" s="49"/>
      <c r="PMK12" s="50"/>
      <c r="PML12" s="44"/>
      <c r="PMM12" s="45"/>
      <c r="PMN12" s="46"/>
      <c r="PMO12" s="47"/>
      <c r="PMP12" s="48"/>
      <c r="PMQ12" s="49"/>
      <c r="PMR12" s="49"/>
      <c r="PMS12" s="50"/>
      <c r="PMT12" s="44"/>
      <c r="PMU12" s="45"/>
      <c r="PMV12" s="46"/>
      <c r="PMW12" s="47"/>
      <c r="PMX12" s="48"/>
      <c r="PMY12" s="49"/>
      <c r="PMZ12" s="49"/>
      <c r="PNA12" s="50"/>
      <c r="PNB12" s="44"/>
      <c r="PNC12" s="45"/>
      <c r="PND12" s="46"/>
      <c r="PNE12" s="47"/>
      <c r="PNF12" s="48"/>
      <c r="PNG12" s="49"/>
      <c r="PNH12" s="49"/>
      <c r="PNI12" s="50"/>
      <c r="PNJ12" s="44"/>
      <c r="PNK12" s="45"/>
      <c r="PNL12" s="46"/>
      <c r="PNM12" s="47"/>
      <c r="PNN12" s="48"/>
      <c r="PNO12" s="49"/>
      <c r="PNP12" s="49"/>
      <c r="PNQ12" s="50"/>
      <c r="PNR12" s="44"/>
      <c r="PNS12" s="45"/>
      <c r="PNT12" s="46"/>
      <c r="PNU12" s="47"/>
      <c r="PNV12" s="48"/>
      <c r="PNW12" s="49"/>
      <c r="PNX12" s="49"/>
      <c r="PNY12" s="50"/>
      <c r="PNZ12" s="44"/>
      <c r="POA12" s="45"/>
      <c r="POB12" s="46"/>
      <c r="POC12" s="47"/>
      <c r="POD12" s="48"/>
      <c r="POE12" s="49"/>
      <c r="POF12" s="49"/>
      <c r="POG12" s="50"/>
      <c r="POH12" s="44"/>
      <c r="POI12" s="45"/>
      <c r="POJ12" s="46"/>
      <c r="POK12" s="47"/>
      <c r="POL12" s="48"/>
      <c r="POM12" s="49"/>
      <c r="PON12" s="49"/>
      <c r="POO12" s="50"/>
      <c r="POP12" s="44"/>
      <c r="POQ12" s="45"/>
      <c r="POR12" s="46"/>
      <c r="POS12" s="47"/>
      <c r="POT12" s="48"/>
      <c r="POU12" s="49"/>
      <c r="POV12" s="49"/>
      <c r="POW12" s="50"/>
      <c r="POX12" s="44"/>
      <c r="POY12" s="45"/>
      <c r="POZ12" s="46"/>
      <c r="PPA12" s="47"/>
      <c r="PPB12" s="48"/>
      <c r="PPC12" s="49"/>
      <c r="PPD12" s="49"/>
      <c r="PPE12" s="50"/>
      <c r="PPF12" s="44"/>
      <c r="PPG12" s="45"/>
      <c r="PPH12" s="46"/>
      <c r="PPI12" s="47"/>
      <c r="PPJ12" s="48"/>
      <c r="PPK12" s="49"/>
      <c r="PPL12" s="49"/>
      <c r="PPM12" s="50"/>
      <c r="PPN12" s="44"/>
      <c r="PPO12" s="45"/>
      <c r="PPP12" s="46"/>
      <c r="PPQ12" s="47"/>
      <c r="PPR12" s="48"/>
      <c r="PPS12" s="49"/>
      <c r="PPT12" s="49"/>
      <c r="PPU12" s="50"/>
      <c r="PPV12" s="44"/>
      <c r="PPW12" s="45"/>
      <c r="PPX12" s="46"/>
      <c r="PPY12" s="47"/>
      <c r="PPZ12" s="48"/>
      <c r="PQA12" s="49"/>
      <c r="PQB12" s="49"/>
      <c r="PQC12" s="50"/>
      <c r="PQD12" s="44"/>
      <c r="PQE12" s="45"/>
      <c r="PQF12" s="46"/>
      <c r="PQG12" s="47"/>
      <c r="PQH12" s="48"/>
      <c r="PQI12" s="49"/>
      <c r="PQJ12" s="49"/>
      <c r="PQK12" s="50"/>
      <c r="PQL12" s="44"/>
      <c r="PQM12" s="45"/>
      <c r="PQN12" s="46"/>
      <c r="PQO12" s="47"/>
      <c r="PQP12" s="48"/>
      <c r="PQQ12" s="49"/>
      <c r="PQR12" s="49"/>
      <c r="PQS12" s="50"/>
      <c r="PQT12" s="44"/>
      <c r="PQU12" s="45"/>
      <c r="PQV12" s="46"/>
      <c r="PQW12" s="47"/>
      <c r="PQX12" s="48"/>
      <c r="PQY12" s="49"/>
      <c r="PQZ12" s="49"/>
      <c r="PRA12" s="50"/>
      <c r="PRB12" s="44"/>
      <c r="PRC12" s="45"/>
      <c r="PRD12" s="46"/>
      <c r="PRE12" s="47"/>
      <c r="PRF12" s="48"/>
      <c r="PRG12" s="49"/>
      <c r="PRH12" s="49"/>
      <c r="PRI12" s="50"/>
      <c r="PRJ12" s="44"/>
      <c r="PRK12" s="45"/>
      <c r="PRL12" s="46"/>
      <c r="PRM12" s="47"/>
      <c r="PRN12" s="48"/>
      <c r="PRO12" s="49"/>
      <c r="PRP12" s="49"/>
      <c r="PRQ12" s="50"/>
      <c r="PRR12" s="44"/>
      <c r="PRS12" s="45"/>
      <c r="PRT12" s="46"/>
      <c r="PRU12" s="47"/>
      <c r="PRV12" s="48"/>
      <c r="PRW12" s="49"/>
      <c r="PRX12" s="49"/>
      <c r="PRY12" s="50"/>
      <c r="PRZ12" s="44"/>
      <c r="PSA12" s="45"/>
      <c r="PSB12" s="46"/>
      <c r="PSC12" s="47"/>
      <c r="PSD12" s="48"/>
      <c r="PSE12" s="49"/>
      <c r="PSF12" s="49"/>
      <c r="PSG12" s="50"/>
      <c r="PSH12" s="44"/>
      <c r="PSI12" s="45"/>
      <c r="PSJ12" s="46"/>
      <c r="PSK12" s="47"/>
      <c r="PSL12" s="48"/>
      <c r="PSM12" s="49"/>
      <c r="PSN12" s="49"/>
      <c r="PSO12" s="50"/>
      <c r="PSP12" s="44"/>
      <c r="PSQ12" s="45"/>
      <c r="PSR12" s="46"/>
      <c r="PSS12" s="47"/>
      <c r="PST12" s="48"/>
      <c r="PSU12" s="49"/>
      <c r="PSV12" s="49"/>
      <c r="PSW12" s="50"/>
      <c r="PSX12" s="44"/>
      <c r="PSY12" s="45"/>
      <c r="PSZ12" s="46"/>
      <c r="PTA12" s="47"/>
      <c r="PTB12" s="48"/>
      <c r="PTC12" s="49"/>
      <c r="PTD12" s="49"/>
      <c r="PTE12" s="50"/>
      <c r="PTF12" s="44"/>
      <c r="PTG12" s="45"/>
      <c r="PTH12" s="46"/>
      <c r="PTI12" s="47"/>
      <c r="PTJ12" s="48"/>
      <c r="PTK12" s="49"/>
      <c r="PTL12" s="49"/>
      <c r="PTM12" s="50"/>
      <c r="PTN12" s="44"/>
      <c r="PTO12" s="45"/>
      <c r="PTP12" s="46"/>
      <c r="PTQ12" s="47"/>
      <c r="PTR12" s="48"/>
      <c r="PTS12" s="49"/>
      <c r="PTT12" s="49"/>
      <c r="PTU12" s="50"/>
      <c r="PTV12" s="44"/>
      <c r="PTW12" s="45"/>
      <c r="PTX12" s="46"/>
      <c r="PTY12" s="47"/>
      <c r="PTZ12" s="48"/>
      <c r="PUA12" s="49"/>
      <c r="PUB12" s="49"/>
      <c r="PUC12" s="50"/>
      <c r="PUD12" s="44"/>
      <c r="PUE12" s="45"/>
      <c r="PUF12" s="46"/>
      <c r="PUG12" s="47"/>
      <c r="PUH12" s="48"/>
      <c r="PUI12" s="49"/>
      <c r="PUJ12" s="49"/>
      <c r="PUK12" s="50"/>
      <c r="PUL12" s="44"/>
      <c r="PUM12" s="45"/>
      <c r="PUN12" s="46"/>
      <c r="PUO12" s="47"/>
      <c r="PUP12" s="48"/>
      <c r="PUQ12" s="49"/>
      <c r="PUR12" s="49"/>
      <c r="PUS12" s="50"/>
      <c r="PUT12" s="44"/>
      <c r="PUU12" s="45"/>
      <c r="PUV12" s="46"/>
      <c r="PUW12" s="47"/>
      <c r="PUX12" s="48"/>
      <c r="PUY12" s="49"/>
      <c r="PUZ12" s="49"/>
      <c r="PVA12" s="50"/>
      <c r="PVB12" s="44"/>
      <c r="PVC12" s="45"/>
      <c r="PVD12" s="46"/>
      <c r="PVE12" s="47"/>
      <c r="PVF12" s="48"/>
      <c r="PVG12" s="49"/>
      <c r="PVH12" s="49"/>
      <c r="PVI12" s="50"/>
      <c r="PVJ12" s="44"/>
      <c r="PVK12" s="45"/>
      <c r="PVL12" s="46"/>
      <c r="PVM12" s="47"/>
      <c r="PVN12" s="48"/>
      <c r="PVO12" s="49"/>
      <c r="PVP12" s="49"/>
      <c r="PVQ12" s="50"/>
      <c r="PVR12" s="44"/>
      <c r="PVS12" s="45"/>
      <c r="PVT12" s="46"/>
      <c r="PVU12" s="47"/>
      <c r="PVV12" s="48"/>
      <c r="PVW12" s="49"/>
      <c r="PVX12" s="49"/>
      <c r="PVY12" s="50"/>
      <c r="PVZ12" s="44"/>
      <c r="PWA12" s="45"/>
      <c r="PWB12" s="46"/>
      <c r="PWC12" s="47"/>
      <c r="PWD12" s="48"/>
      <c r="PWE12" s="49"/>
      <c r="PWF12" s="49"/>
      <c r="PWG12" s="50"/>
      <c r="PWH12" s="44"/>
      <c r="PWI12" s="45"/>
      <c r="PWJ12" s="46"/>
      <c r="PWK12" s="47"/>
      <c r="PWL12" s="48"/>
      <c r="PWM12" s="49"/>
      <c r="PWN12" s="49"/>
      <c r="PWO12" s="50"/>
      <c r="PWP12" s="44"/>
      <c r="PWQ12" s="45"/>
      <c r="PWR12" s="46"/>
      <c r="PWS12" s="47"/>
      <c r="PWT12" s="48"/>
      <c r="PWU12" s="49"/>
      <c r="PWV12" s="49"/>
      <c r="PWW12" s="50"/>
      <c r="PWX12" s="44"/>
      <c r="PWY12" s="45"/>
      <c r="PWZ12" s="46"/>
      <c r="PXA12" s="47"/>
      <c r="PXB12" s="48"/>
      <c r="PXC12" s="49"/>
      <c r="PXD12" s="49"/>
      <c r="PXE12" s="50"/>
      <c r="PXF12" s="44"/>
      <c r="PXG12" s="45"/>
      <c r="PXH12" s="46"/>
      <c r="PXI12" s="47"/>
      <c r="PXJ12" s="48"/>
      <c r="PXK12" s="49"/>
      <c r="PXL12" s="49"/>
      <c r="PXM12" s="50"/>
      <c r="PXN12" s="44"/>
      <c r="PXO12" s="45"/>
      <c r="PXP12" s="46"/>
      <c r="PXQ12" s="47"/>
      <c r="PXR12" s="48"/>
      <c r="PXS12" s="49"/>
      <c r="PXT12" s="49"/>
      <c r="PXU12" s="50"/>
      <c r="PXV12" s="44"/>
      <c r="PXW12" s="45"/>
      <c r="PXX12" s="46"/>
      <c r="PXY12" s="47"/>
      <c r="PXZ12" s="48"/>
      <c r="PYA12" s="49"/>
      <c r="PYB12" s="49"/>
      <c r="PYC12" s="50"/>
      <c r="PYD12" s="44"/>
      <c r="PYE12" s="45"/>
      <c r="PYF12" s="46"/>
      <c r="PYG12" s="47"/>
      <c r="PYH12" s="48"/>
      <c r="PYI12" s="49"/>
      <c r="PYJ12" s="49"/>
      <c r="PYK12" s="50"/>
      <c r="PYL12" s="44"/>
      <c r="PYM12" s="45"/>
      <c r="PYN12" s="46"/>
      <c r="PYO12" s="47"/>
      <c r="PYP12" s="48"/>
      <c r="PYQ12" s="49"/>
      <c r="PYR12" s="49"/>
      <c r="PYS12" s="50"/>
      <c r="PYT12" s="44"/>
      <c r="PYU12" s="45"/>
      <c r="PYV12" s="46"/>
      <c r="PYW12" s="47"/>
      <c r="PYX12" s="48"/>
      <c r="PYY12" s="49"/>
      <c r="PYZ12" s="49"/>
      <c r="PZA12" s="50"/>
      <c r="PZB12" s="44"/>
      <c r="PZC12" s="45"/>
      <c r="PZD12" s="46"/>
      <c r="PZE12" s="47"/>
      <c r="PZF12" s="48"/>
      <c r="PZG12" s="49"/>
      <c r="PZH12" s="49"/>
      <c r="PZI12" s="50"/>
      <c r="PZJ12" s="44"/>
      <c r="PZK12" s="45"/>
      <c r="PZL12" s="46"/>
      <c r="PZM12" s="47"/>
      <c r="PZN12" s="48"/>
      <c r="PZO12" s="49"/>
      <c r="PZP12" s="49"/>
      <c r="PZQ12" s="50"/>
      <c r="PZR12" s="44"/>
      <c r="PZS12" s="45"/>
      <c r="PZT12" s="46"/>
      <c r="PZU12" s="47"/>
      <c r="PZV12" s="48"/>
      <c r="PZW12" s="49"/>
      <c r="PZX12" s="49"/>
      <c r="PZY12" s="50"/>
      <c r="PZZ12" s="44"/>
      <c r="QAA12" s="45"/>
      <c r="QAB12" s="46"/>
      <c r="QAC12" s="47"/>
      <c r="QAD12" s="48"/>
      <c r="QAE12" s="49"/>
      <c r="QAF12" s="49"/>
      <c r="QAG12" s="50"/>
      <c r="QAH12" s="44"/>
      <c r="QAI12" s="45"/>
      <c r="QAJ12" s="46"/>
      <c r="QAK12" s="47"/>
      <c r="QAL12" s="48"/>
      <c r="QAM12" s="49"/>
      <c r="QAN12" s="49"/>
      <c r="QAO12" s="50"/>
      <c r="QAP12" s="44"/>
      <c r="QAQ12" s="45"/>
      <c r="QAR12" s="46"/>
      <c r="QAS12" s="47"/>
      <c r="QAT12" s="48"/>
      <c r="QAU12" s="49"/>
      <c r="QAV12" s="49"/>
      <c r="QAW12" s="50"/>
      <c r="QAX12" s="44"/>
      <c r="QAY12" s="45"/>
      <c r="QAZ12" s="46"/>
      <c r="QBA12" s="47"/>
      <c r="QBB12" s="48"/>
      <c r="QBC12" s="49"/>
      <c r="QBD12" s="49"/>
      <c r="QBE12" s="50"/>
      <c r="QBF12" s="44"/>
      <c r="QBG12" s="45"/>
      <c r="QBH12" s="46"/>
      <c r="QBI12" s="47"/>
      <c r="QBJ12" s="48"/>
      <c r="QBK12" s="49"/>
      <c r="QBL12" s="49"/>
      <c r="QBM12" s="50"/>
      <c r="QBN12" s="44"/>
      <c r="QBO12" s="45"/>
      <c r="QBP12" s="46"/>
      <c r="QBQ12" s="47"/>
      <c r="QBR12" s="48"/>
      <c r="QBS12" s="49"/>
      <c r="QBT12" s="49"/>
      <c r="QBU12" s="50"/>
      <c r="QBV12" s="44"/>
      <c r="QBW12" s="45"/>
      <c r="QBX12" s="46"/>
      <c r="QBY12" s="47"/>
      <c r="QBZ12" s="48"/>
      <c r="QCA12" s="49"/>
      <c r="QCB12" s="49"/>
      <c r="QCC12" s="50"/>
      <c r="QCD12" s="44"/>
      <c r="QCE12" s="45"/>
      <c r="QCF12" s="46"/>
      <c r="QCG12" s="47"/>
      <c r="QCH12" s="48"/>
      <c r="QCI12" s="49"/>
      <c r="QCJ12" s="49"/>
      <c r="QCK12" s="50"/>
      <c r="QCL12" s="44"/>
      <c r="QCM12" s="45"/>
      <c r="QCN12" s="46"/>
      <c r="QCO12" s="47"/>
      <c r="QCP12" s="48"/>
      <c r="QCQ12" s="49"/>
      <c r="QCR12" s="49"/>
      <c r="QCS12" s="50"/>
      <c r="QCT12" s="44"/>
      <c r="QCU12" s="45"/>
      <c r="QCV12" s="46"/>
      <c r="QCW12" s="47"/>
      <c r="QCX12" s="48"/>
      <c r="QCY12" s="49"/>
      <c r="QCZ12" s="49"/>
      <c r="QDA12" s="50"/>
      <c r="QDB12" s="44"/>
      <c r="QDC12" s="45"/>
      <c r="QDD12" s="46"/>
      <c r="QDE12" s="47"/>
      <c r="QDF12" s="48"/>
      <c r="QDG12" s="49"/>
      <c r="QDH12" s="49"/>
      <c r="QDI12" s="50"/>
      <c r="QDJ12" s="44"/>
      <c r="QDK12" s="45"/>
      <c r="QDL12" s="46"/>
      <c r="QDM12" s="47"/>
      <c r="QDN12" s="48"/>
      <c r="QDO12" s="49"/>
      <c r="QDP12" s="49"/>
      <c r="QDQ12" s="50"/>
      <c r="QDR12" s="44"/>
      <c r="QDS12" s="45"/>
      <c r="QDT12" s="46"/>
      <c r="QDU12" s="47"/>
      <c r="QDV12" s="48"/>
      <c r="QDW12" s="49"/>
      <c r="QDX12" s="49"/>
      <c r="QDY12" s="50"/>
      <c r="QDZ12" s="44"/>
      <c r="QEA12" s="45"/>
      <c r="QEB12" s="46"/>
      <c r="QEC12" s="47"/>
      <c r="QED12" s="48"/>
      <c r="QEE12" s="49"/>
      <c r="QEF12" s="49"/>
      <c r="QEG12" s="50"/>
      <c r="QEH12" s="44"/>
      <c r="QEI12" s="45"/>
      <c r="QEJ12" s="46"/>
      <c r="QEK12" s="47"/>
      <c r="QEL12" s="48"/>
      <c r="QEM12" s="49"/>
      <c r="QEN12" s="49"/>
      <c r="QEO12" s="50"/>
      <c r="QEP12" s="44"/>
      <c r="QEQ12" s="45"/>
      <c r="QER12" s="46"/>
      <c r="QES12" s="47"/>
      <c r="QET12" s="48"/>
      <c r="QEU12" s="49"/>
      <c r="QEV12" s="49"/>
      <c r="QEW12" s="50"/>
      <c r="QEX12" s="44"/>
      <c r="QEY12" s="45"/>
      <c r="QEZ12" s="46"/>
      <c r="QFA12" s="47"/>
      <c r="QFB12" s="48"/>
      <c r="QFC12" s="49"/>
      <c r="QFD12" s="49"/>
      <c r="QFE12" s="50"/>
      <c r="QFF12" s="44"/>
      <c r="QFG12" s="45"/>
      <c r="QFH12" s="46"/>
      <c r="QFI12" s="47"/>
      <c r="QFJ12" s="48"/>
      <c r="QFK12" s="49"/>
      <c r="QFL12" s="49"/>
      <c r="QFM12" s="50"/>
      <c r="QFN12" s="44"/>
      <c r="QFO12" s="45"/>
      <c r="QFP12" s="46"/>
      <c r="QFQ12" s="47"/>
      <c r="QFR12" s="48"/>
      <c r="QFS12" s="49"/>
      <c r="QFT12" s="49"/>
      <c r="QFU12" s="50"/>
      <c r="QFV12" s="44"/>
      <c r="QFW12" s="45"/>
      <c r="QFX12" s="46"/>
      <c r="QFY12" s="47"/>
      <c r="QFZ12" s="48"/>
      <c r="QGA12" s="49"/>
      <c r="QGB12" s="49"/>
      <c r="QGC12" s="50"/>
      <c r="QGD12" s="44"/>
      <c r="QGE12" s="45"/>
      <c r="QGF12" s="46"/>
      <c r="QGG12" s="47"/>
      <c r="QGH12" s="48"/>
      <c r="QGI12" s="49"/>
      <c r="QGJ12" s="49"/>
      <c r="QGK12" s="50"/>
      <c r="QGL12" s="44"/>
      <c r="QGM12" s="45"/>
      <c r="QGN12" s="46"/>
      <c r="QGO12" s="47"/>
      <c r="QGP12" s="48"/>
      <c r="QGQ12" s="49"/>
      <c r="QGR12" s="49"/>
      <c r="QGS12" s="50"/>
      <c r="QGT12" s="44"/>
      <c r="QGU12" s="45"/>
      <c r="QGV12" s="46"/>
      <c r="QGW12" s="47"/>
      <c r="QGX12" s="48"/>
      <c r="QGY12" s="49"/>
      <c r="QGZ12" s="49"/>
      <c r="QHA12" s="50"/>
      <c r="QHB12" s="44"/>
      <c r="QHC12" s="45"/>
      <c r="QHD12" s="46"/>
      <c r="QHE12" s="47"/>
      <c r="QHF12" s="48"/>
      <c r="QHG12" s="49"/>
      <c r="QHH12" s="49"/>
      <c r="QHI12" s="50"/>
      <c r="QHJ12" s="44"/>
      <c r="QHK12" s="45"/>
      <c r="QHL12" s="46"/>
      <c r="QHM12" s="47"/>
      <c r="QHN12" s="48"/>
      <c r="QHO12" s="49"/>
      <c r="QHP12" s="49"/>
      <c r="QHQ12" s="50"/>
      <c r="QHR12" s="44"/>
      <c r="QHS12" s="45"/>
      <c r="QHT12" s="46"/>
      <c r="QHU12" s="47"/>
      <c r="QHV12" s="48"/>
      <c r="QHW12" s="49"/>
      <c r="QHX12" s="49"/>
      <c r="QHY12" s="50"/>
      <c r="QHZ12" s="44"/>
      <c r="QIA12" s="45"/>
      <c r="QIB12" s="46"/>
      <c r="QIC12" s="47"/>
      <c r="QID12" s="48"/>
      <c r="QIE12" s="49"/>
      <c r="QIF12" s="49"/>
      <c r="QIG12" s="50"/>
      <c r="QIH12" s="44"/>
      <c r="QII12" s="45"/>
      <c r="QIJ12" s="46"/>
      <c r="QIK12" s="47"/>
      <c r="QIL12" s="48"/>
      <c r="QIM12" s="49"/>
      <c r="QIN12" s="49"/>
      <c r="QIO12" s="50"/>
      <c r="QIP12" s="44"/>
      <c r="QIQ12" s="45"/>
      <c r="QIR12" s="46"/>
      <c r="QIS12" s="47"/>
      <c r="QIT12" s="48"/>
      <c r="QIU12" s="49"/>
      <c r="QIV12" s="49"/>
      <c r="QIW12" s="50"/>
      <c r="QIX12" s="44"/>
      <c r="QIY12" s="45"/>
      <c r="QIZ12" s="46"/>
      <c r="QJA12" s="47"/>
      <c r="QJB12" s="48"/>
      <c r="QJC12" s="49"/>
      <c r="QJD12" s="49"/>
      <c r="QJE12" s="50"/>
      <c r="QJF12" s="44"/>
      <c r="QJG12" s="45"/>
      <c r="QJH12" s="46"/>
      <c r="QJI12" s="47"/>
      <c r="QJJ12" s="48"/>
      <c r="QJK12" s="49"/>
      <c r="QJL12" s="49"/>
      <c r="QJM12" s="50"/>
      <c r="QJN12" s="44"/>
      <c r="QJO12" s="45"/>
      <c r="QJP12" s="46"/>
      <c r="QJQ12" s="47"/>
      <c r="QJR12" s="48"/>
      <c r="QJS12" s="49"/>
      <c r="QJT12" s="49"/>
      <c r="QJU12" s="50"/>
      <c r="QJV12" s="44"/>
      <c r="QJW12" s="45"/>
      <c r="QJX12" s="46"/>
      <c r="QJY12" s="47"/>
      <c r="QJZ12" s="48"/>
      <c r="QKA12" s="49"/>
      <c r="QKB12" s="49"/>
      <c r="QKC12" s="50"/>
      <c r="QKD12" s="44"/>
      <c r="QKE12" s="45"/>
      <c r="QKF12" s="46"/>
      <c r="QKG12" s="47"/>
      <c r="QKH12" s="48"/>
      <c r="QKI12" s="49"/>
      <c r="QKJ12" s="49"/>
      <c r="QKK12" s="50"/>
      <c r="QKL12" s="44"/>
      <c r="QKM12" s="45"/>
      <c r="QKN12" s="46"/>
      <c r="QKO12" s="47"/>
      <c r="QKP12" s="48"/>
      <c r="QKQ12" s="49"/>
      <c r="QKR12" s="49"/>
      <c r="QKS12" s="50"/>
      <c r="QKT12" s="44"/>
      <c r="QKU12" s="45"/>
      <c r="QKV12" s="46"/>
      <c r="QKW12" s="47"/>
      <c r="QKX12" s="48"/>
      <c r="QKY12" s="49"/>
      <c r="QKZ12" s="49"/>
      <c r="QLA12" s="50"/>
      <c r="QLB12" s="44"/>
      <c r="QLC12" s="45"/>
      <c r="QLD12" s="46"/>
      <c r="QLE12" s="47"/>
      <c r="QLF12" s="48"/>
      <c r="QLG12" s="49"/>
      <c r="QLH12" s="49"/>
      <c r="QLI12" s="50"/>
      <c r="QLJ12" s="44"/>
      <c r="QLK12" s="45"/>
      <c r="QLL12" s="46"/>
      <c r="QLM12" s="47"/>
      <c r="QLN12" s="48"/>
      <c r="QLO12" s="49"/>
      <c r="QLP12" s="49"/>
      <c r="QLQ12" s="50"/>
      <c r="QLR12" s="44"/>
      <c r="QLS12" s="45"/>
      <c r="QLT12" s="46"/>
      <c r="QLU12" s="47"/>
      <c r="QLV12" s="48"/>
      <c r="QLW12" s="49"/>
      <c r="QLX12" s="49"/>
      <c r="QLY12" s="50"/>
      <c r="QLZ12" s="44"/>
      <c r="QMA12" s="45"/>
      <c r="QMB12" s="46"/>
      <c r="QMC12" s="47"/>
      <c r="QMD12" s="48"/>
      <c r="QME12" s="49"/>
      <c r="QMF12" s="49"/>
      <c r="QMG12" s="50"/>
      <c r="QMH12" s="44"/>
      <c r="QMI12" s="45"/>
      <c r="QMJ12" s="46"/>
      <c r="QMK12" s="47"/>
      <c r="QML12" s="48"/>
      <c r="QMM12" s="49"/>
      <c r="QMN12" s="49"/>
      <c r="QMO12" s="50"/>
      <c r="QMP12" s="44"/>
      <c r="QMQ12" s="45"/>
      <c r="QMR12" s="46"/>
      <c r="QMS12" s="47"/>
      <c r="QMT12" s="48"/>
      <c r="QMU12" s="49"/>
      <c r="QMV12" s="49"/>
      <c r="QMW12" s="50"/>
      <c r="QMX12" s="44"/>
      <c r="QMY12" s="45"/>
      <c r="QMZ12" s="46"/>
      <c r="QNA12" s="47"/>
      <c r="QNB12" s="48"/>
      <c r="QNC12" s="49"/>
      <c r="QND12" s="49"/>
      <c r="QNE12" s="50"/>
      <c r="QNF12" s="44"/>
      <c r="QNG12" s="45"/>
      <c r="QNH12" s="46"/>
      <c r="QNI12" s="47"/>
      <c r="QNJ12" s="48"/>
      <c r="QNK12" s="49"/>
      <c r="QNL12" s="49"/>
      <c r="QNM12" s="50"/>
      <c r="QNN12" s="44"/>
      <c r="QNO12" s="45"/>
      <c r="QNP12" s="46"/>
      <c r="QNQ12" s="47"/>
      <c r="QNR12" s="48"/>
      <c r="QNS12" s="49"/>
      <c r="QNT12" s="49"/>
      <c r="QNU12" s="50"/>
      <c r="QNV12" s="44"/>
      <c r="QNW12" s="45"/>
      <c r="QNX12" s="46"/>
      <c r="QNY12" s="47"/>
      <c r="QNZ12" s="48"/>
      <c r="QOA12" s="49"/>
      <c r="QOB12" s="49"/>
      <c r="QOC12" s="50"/>
      <c r="QOD12" s="44"/>
      <c r="QOE12" s="45"/>
      <c r="QOF12" s="46"/>
      <c r="QOG12" s="47"/>
      <c r="QOH12" s="48"/>
      <c r="QOI12" s="49"/>
      <c r="QOJ12" s="49"/>
      <c r="QOK12" s="50"/>
      <c r="QOL12" s="44"/>
      <c r="QOM12" s="45"/>
      <c r="QON12" s="46"/>
      <c r="QOO12" s="47"/>
      <c r="QOP12" s="48"/>
      <c r="QOQ12" s="49"/>
      <c r="QOR12" s="49"/>
      <c r="QOS12" s="50"/>
      <c r="QOT12" s="44"/>
      <c r="QOU12" s="45"/>
      <c r="QOV12" s="46"/>
      <c r="QOW12" s="47"/>
      <c r="QOX12" s="48"/>
      <c r="QOY12" s="49"/>
      <c r="QOZ12" s="49"/>
      <c r="QPA12" s="50"/>
      <c r="QPB12" s="44"/>
      <c r="QPC12" s="45"/>
      <c r="QPD12" s="46"/>
      <c r="QPE12" s="47"/>
      <c r="QPF12" s="48"/>
      <c r="QPG12" s="49"/>
      <c r="QPH12" s="49"/>
      <c r="QPI12" s="50"/>
      <c r="QPJ12" s="44"/>
      <c r="QPK12" s="45"/>
      <c r="QPL12" s="46"/>
      <c r="QPM12" s="47"/>
      <c r="QPN12" s="48"/>
      <c r="QPO12" s="49"/>
      <c r="QPP12" s="49"/>
      <c r="QPQ12" s="50"/>
      <c r="QPR12" s="44"/>
      <c r="QPS12" s="45"/>
      <c r="QPT12" s="46"/>
      <c r="QPU12" s="47"/>
      <c r="QPV12" s="48"/>
      <c r="QPW12" s="49"/>
      <c r="QPX12" s="49"/>
      <c r="QPY12" s="50"/>
      <c r="QPZ12" s="44"/>
      <c r="QQA12" s="45"/>
      <c r="QQB12" s="46"/>
      <c r="QQC12" s="47"/>
      <c r="QQD12" s="48"/>
      <c r="QQE12" s="49"/>
      <c r="QQF12" s="49"/>
      <c r="QQG12" s="50"/>
      <c r="QQH12" s="44"/>
      <c r="QQI12" s="45"/>
      <c r="QQJ12" s="46"/>
      <c r="QQK12" s="47"/>
      <c r="QQL12" s="48"/>
      <c r="QQM12" s="49"/>
      <c r="QQN12" s="49"/>
      <c r="QQO12" s="50"/>
      <c r="QQP12" s="44"/>
      <c r="QQQ12" s="45"/>
      <c r="QQR12" s="46"/>
      <c r="QQS12" s="47"/>
      <c r="QQT12" s="48"/>
      <c r="QQU12" s="49"/>
      <c r="QQV12" s="49"/>
      <c r="QQW12" s="50"/>
      <c r="QQX12" s="44"/>
      <c r="QQY12" s="45"/>
      <c r="QQZ12" s="46"/>
      <c r="QRA12" s="47"/>
      <c r="QRB12" s="48"/>
      <c r="QRC12" s="49"/>
      <c r="QRD12" s="49"/>
      <c r="QRE12" s="50"/>
      <c r="QRF12" s="44"/>
      <c r="QRG12" s="45"/>
      <c r="QRH12" s="46"/>
      <c r="QRI12" s="47"/>
      <c r="QRJ12" s="48"/>
      <c r="QRK12" s="49"/>
      <c r="QRL12" s="49"/>
      <c r="QRM12" s="50"/>
      <c r="QRN12" s="44"/>
      <c r="QRO12" s="45"/>
      <c r="QRP12" s="46"/>
      <c r="QRQ12" s="47"/>
      <c r="QRR12" s="48"/>
      <c r="QRS12" s="49"/>
      <c r="QRT12" s="49"/>
      <c r="QRU12" s="50"/>
      <c r="QRV12" s="44"/>
      <c r="QRW12" s="45"/>
      <c r="QRX12" s="46"/>
      <c r="QRY12" s="47"/>
      <c r="QRZ12" s="48"/>
      <c r="QSA12" s="49"/>
      <c r="QSB12" s="49"/>
      <c r="QSC12" s="50"/>
      <c r="QSD12" s="44"/>
      <c r="QSE12" s="45"/>
      <c r="QSF12" s="46"/>
      <c r="QSG12" s="47"/>
      <c r="QSH12" s="48"/>
      <c r="QSI12" s="49"/>
      <c r="QSJ12" s="49"/>
      <c r="QSK12" s="50"/>
      <c r="QSL12" s="44"/>
      <c r="QSM12" s="45"/>
      <c r="QSN12" s="46"/>
      <c r="QSO12" s="47"/>
      <c r="QSP12" s="48"/>
      <c r="QSQ12" s="49"/>
      <c r="QSR12" s="49"/>
      <c r="QSS12" s="50"/>
      <c r="QST12" s="44"/>
      <c r="QSU12" s="45"/>
      <c r="QSV12" s="46"/>
      <c r="QSW12" s="47"/>
      <c r="QSX12" s="48"/>
      <c r="QSY12" s="49"/>
      <c r="QSZ12" s="49"/>
      <c r="QTA12" s="50"/>
      <c r="QTB12" s="44"/>
      <c r="QTC12" s="45"/>
      <c r="QTD12" s="46"/>
      <c r="QTE12" s="47"/>
      <c r="QTF12" s="48"/>
      <c r="QTG12" s="49"/>
      <c r="QTH12" s="49"/>
      <c r="QTI12" s="50"/>
      <c r="QTJ12" s="44"/>
      <c r="QTK12" s="45"/>
      <c r="QTL12" s="46"/>
      <c r="QTM12" s="47"/>
      <c r="QTN12" s="48"/>
      <c r="QTO12" s="49"/>
      <c r="QTP12" s="49"/>
      <c r="QTQ12" s="50"/>
      <c r="QTR12" s="44"/>
      <c r="QTS12" s="45"/>
      <c r="QTT12" s="46"/>
      <c r="QTU12" s="47"/>
      <c r="QTV12" s="48"/>
      <c r="QTW12" s="49"/>
      <c r="QTX12" s="49"/>
      <c r="QTY12" s="50"/>
      <c r="QTZ12" s="44"/>
      <c r="QUA12" s="45"/>
      <c r="QUB12" s="46"/>
      <c r="QUC12" s="47"/>
      <c r="QUD12" s="48"/>
      <c r="QUE12" s="49"/>
      <c r="QUF12" s="49"/>
      <c r="QUG12" s="50"/>
      <c r="QUH12" s="44"/>
      <c r="QUI12" s="45"/>
      <c r="QUJ12" s="46"/>
      <c r="QUK12" s="47"/>
      <c r="QUL12" s="48"/>
      <c r="QUM12" s="49"/>
      <c r="QUN12" s="49"/>
      <c r="QUO12" s="50"/>
      <c r="QUP12" s="44"/>
      <c r="QUQ12" s="45"/>
      <c r="QUR12" s="46"/>
      <c r="QUS12" s="47"/>
      <c r="QUT12" s="48"/>
      <c r="QUU12" s="49"/>
      <c r="QUV12" s="49"/>
      <c r="QUW12" s="50"/>
      <c r="QUX12" s="44"/>
      <c r="QUY12" s="45"/>
      <c r="QUZ12" s="46"/>
      <c r="QVA12" s="47"/>
      <c r="QVB12" s="48"/>
      <c r="QVC12" s="49"/>
      <c r="QVD12" s="49"/>
      <c r="QVE12" s="50"/>
      <c r="QVF12" s="44"/>
      <c r="QVG12" s="45"/>
      <c r="QVH12" s="46"/>
      <c r="QVI12" s="47"/>
      <c r="QVJ12" s="48"/>
      <c r="QVK12" s="49"/>
      <c r="QVL12" s="49"/>
      <c r="QVM12" s="50"/>
      <c r="QVN12" s="44"/>
      <c r="QVO12" s="45"/>
      <c r="QVP12" s="46"/>
      <c r="QVQ12" s="47"/>
      <c r="QVR12" s="48"/>
      <c r="QVS12" s="49"/>
      <c r="QVT12" s="49"/>
      <c r="QVU12" s="50"/>
      <c r="QVV12" s="44"/>
      <c r="QVW12" s="45"/>
      <c r="QVX12" s="46"/>
      <c r="QVY12" s="47"/>
      <c r="QVZ12" s="48"/>
      <c r="QWA12" s="49"/>
      <c r="QWB12" s="49"/>
      <c r="QWC12" s="50"/>
      <c r="QWD12" s="44"/>
      <c r="QWE12" s="45"/>
      <c r="QWF12" s="46"/>
      <c r="QWG12" s="47"/>
      <c r="QWH12" s="48"/>
      <c r="QWI12" s="49"/>
      <c r="QWJ12" s="49"/>
      <c r="QWK12" s="50"/>
      <c r="QWL12" s="44"/>
      <c r="QWM12" s="45"/>
      <c r="QWN12" s="46"/>
      <c r="QWO12" s="47"/>
      <c r="QWP12" s="48"/>
      <c r="QWQ12" s="49"/>
      <c r="QWR12" s="49"/>
      <c r="QWS12" s="50"/>
      <c r="QWT12" s="44"/>
      <c r="QWU12" s="45"/>
      <c r="QWV12" s="46"/>
      <c r="QWW12" s="47"/>
      <c r="QWX12" s="48"/>
      <c r="QWY12" s="49"/>
      <c r="QWZ12" s="49"/>
      <c r="QXA12" s="50"/>
      <c r="QXB12" s="44"/>
      <c r="QXC12" s="45"/>
      <c r="QXD12" s="46"/>
      <c r="QXE12" s="47"/>
      <c r="QXF12" s="48"/>
      <c r="QXG12" s="49"/>
      <c r="QXH12" s="49"/>
      <c r="QXI12" s="50"/>
      <c r="QXJ12" s="44"/>
      <c r="QXK12" s="45"/>
      <c r="QXL12" s="46"/>
      <c r="QXM12" s="47"/>
      <c r="QXN12" s="48"/>
      <c r="QXO12" s="49"/>
      <c r="QXP12" s="49"/>
      <c r="QXQ12" s="50"/>
      <c r="QXR12" s="44"/>
      <c r="QXS12" s="45"/>
      <c r="QXT12" s="46"/>
      <c r="QXU12" s="47"/>
      <c r="QXV12" s="48"/>
      <c r="QXW12" s="49"/>
      <c r="QXX12" s="49"/>
      <c r="QXY12" s="50"/>
      <c r="QXZ12" s="44"/>
      <c r="QYA12" s="45"/>
      <c r="QYB12" s="46"/>
      <c r="QYC12" s="47"/>
      <c r="QYD12" s="48"/>
      <c r="QYE12" s="49"/>
      <c r="QYF12" s="49"/>
      <c r="QYG12" s="50"/>
      <c r="QYH12" s="44"/>
      <c r="QYI12" s="45"/>
      <c r="QYJ12" s="46"/>
      <c r="QYK12" s="47"/>
      <c r="QYL12" s="48"/>
      <c r="QYM12" s="49"/>
      <c r="QYN12" s="49"/>
      <c r="QYO12" s="50"/>
      <c r="QYP12" s="44"/>
      <c r="QYQ12" s="45"/>
      <c r="QYR12" s="46"/>
      <c r="QYS12" s="47"/>
      <c r="QYT12" s="48"/>
      <c r="QYU12" s="49"/>
      <c r="QYV12" s="49"/>
      <c r="QYW12" s="50"/>
      <c r="QYX12" s="44"/>
      <c r="QYY12" s="45"/>
      <c r="QYZ12" s="46"/>
      <c r="QZA12" s="47"/>
      <c r="QZB12" s="48"/>
      <c r="QZC12" s="49"/>
      <c r="QZD12" s="49"/>
      <c r="QZE12" s="50"/>
      <c r="QZF12" s="44"/>
      <c r="QZG12" s="45"/>
      <c r="QZH12" s="46"/>
      <c r="QZI12" s="47"/>
      <c r="QZJ12" s="48"/>
      <c r="QZK12" s="49"/>
      <c r="QZL12" s="49"/>
      <c r="QZM12" s="50"/>
      <c r="QZN12" s="44"/>
      <c r="QZO12" s="45"/>
      <c r="QZP12" s="46"/>
      <c r="QZQ12" s="47"/>
      <c r="QZR12" s="48"/>
      <c r="QZS12" s="49"/>
      <c r="QZT12" s="49"/>
      <c r="QZU12" s="50"/>
      <c r="QZV12" s="44"/>
      <c r="QZW12" s="45"/>
      <c r="QZX12" s="46"/>
      <c r="QZY12" s="47"/>
      <c r="QZZ12" s="48"/>
      <c r="RAA12" s="49"/>
      <c r="RAB12" s="49"/>
      <c r="RAC12" s="50"/>
      <c r="RAD12" s="44"/>
      <c r="RAE12" s="45"/>
      <c r="RAF12" s="46"/>
      <c r="RAG12" s="47"/>
      <c r="RAH12" s="48"/>
      <c r="RAI12" s="49"/>
      <c r="RAJ12" s="49"/>
      <c r="RAK12" s="50"/>
      <c r="RAL12" s="44"/>
      <c r="RAM12" s="45"/>
      <c r="RAN12" s="46"/>
      <c r="RAO12" s="47"/>
      <c r="RAP12" s="48"/>
      <c r="RAQ12" s="49"/>
      <c r="RAR12" s="49"/>
      <c r="RAS12" s="50"/>
      <c r="RAT12" s="44"/>
      <c r="RAU12" s="45"/>
      <c r="RAV12" s="46"/>
      <c r="RAW12" s="47"/>
      <c r="RAX12" s="48"/>
      <c r="RAY12" s="49"/>
      <c r="RAZ12" s="49"/>
      <c r="RBA12" s="50"/>
      <c r="RBB12" s="44"/>
      <c r="RBC12" s="45"/>
      <c r="RBD12" s="46"/>
      <c r="RBE12" s="47"/>
      <c r="RBF12" s="48"/>
      <c r="RBG12" s="49"/>
      <c r="RBH12" s="49"/>
      <c r="RBI12" s="50"/>
      <c r="RBJ12" s="44"/>
      <c r="RBK12" s="45"/>
      <c r="RBL12" s="46"/>
      <c r="RBM12" s="47"/>
      <c r="RBN12" s="48"/>
      <c r="RBO12" s="49"/>
      <c r="RBP12" s="49"/>
      <c r="RBQ12" s="50"/>
      <c r="RBR12" s="44"/>
      <c r="RBS12" s="45"/>
      <c r="RBT12" s="46"/>
      <c r="RBU12" s="47"/>
      <c r="RBV12" s="48"/>
      <c r="RBW12" s="49"/>
      <c r="RBX12" s="49"/>
      <c r="RBY12" s="50"/>
      <c r="RBZ12" s="44"/>
      <c r="RCA12" s="45"/>
      <c r="RCB12" s="46"/>
      <c r="RCC12" s="47"/>
      <c r="RCD12" s="48"/>
      <c r="RCE12" s="49"/>
      <c r="RCF12" s="49"/>
      <c r="RCG12" s="50"/>
      <c r="RCH12" s="44"/>
      <c r="RCI12" s="45"/>
      <c r="RCJ12" s="46"/>
      <c r="RCK12" s="47"/>
      <c r="RCL12" s="48"/>
      <c r="RCM12" s="49"/>
      <c r="RCN12" s="49"/>
      <c r="RCO12" s="50"/>
      <c r="RCP12" s="44"/>
      <c r="RCQ12" s="45"/>
      <c r="RCR12" s="46"/>
      <c r="RCS12" s="47"/>
      <c r="RCT12" s="48"/>
      <c r="RCU12" s="49"/>
      <c r="RCV12" s="49"/>
      <c r="RCW12" s="50"/>
      <c r="RCX12" s="44"/>
      <c r="RCY12" s="45"/>
      <c r="RCZ12" s="46"/>
      <c r="RDA12" s="47"/>
      <c r="RDB12" s="48"/>
      <c r="RDC12" s="49"/>
      <c r="RDD12" s="49"/>
      <c r="RDE12" s="50"/>
      <c r="RDF12" s="44"/>
      <c r="RDG12" s="45"/>
      <c r="RDH12" s="46"/>
      <c r="RDI12" s="47"/>
      <c r="RDJ12" s="48"/>
      <c r="RDK12" s="49"/>
      <c r="RDL12" s="49"/>
      <c r="RDM12" s="50"/>
      <c r="RDN12" s="44"/>
      <c r="RDO12" s="45"/>
      <c r="RDP12" s="46"/>
      <c r="RDQ12" s="47"/>
      <c r="RDR12" s="48"/>
      <c r="RDS12" s="49"/>
      <c r="RDT12" s="49"/>
      <c r="RDU12" s="50"/>
      <c r="RDV12" s="44"/>
      <c r="RDW12" s="45"/>
      <c r="RDX12" s="46"/>
      <c r="RDY12" s="47"/>
      <c r="RDZ12" s="48"/>
      <c r="REA12" s="49"/>
      <c r="REB12" s="49"/>
      <c r="REC12" s="50"/>
      <c r="RED12" s="44"/>
      <c r="REE12" s="45"/>
      <c r="REF12" s="46"/>
      <c r="REG12" s="47"/>
      <c r="REH12" s="48"/>
      <c r="REI12" s="49"/>
      <c r="REJ12" s="49"/>
      <c r="REK12" s="50"/>
      <c r="REL12" s="44"/>
      <c r="REM12" s="45"/>
      <c r="REN12" s="46"/>
      <c r="REO12" s="47"/>
      <c r="REP12" s="48"/>
      <c r="REQ12" s="49"/>
      <c r="RER12" s="49"/>
      <c r="RES12" s="50"/>
      <c r="RET12" s="44"/>
      <c r="REU12" s="45"/>
      <c r="REV12" s="46"/>
      <c r="REW12" s="47"/>
      <c r="REX12" s="48"/>
      <c r="REY12" s="49"/>
      <c r="REZ12" s="49"/>
      <c r="RFA12" s="50"/>
      <c r="RFB12" s="44"/>
      <c r="RFC12" s="45"/>
      <c r="RFD12" s="46"/>
      <c r="RFE12" s="47"/>
      <c r="RFF12" s="48"/>
      <c r="RFG12" s="49"/>
      <c r="RFH12" s="49"/>
      <c r="RFI12" s="50"/>
      <c r="RFJ12" s="44"/>
      <c r="RFK12" s="45"/>
      <c r="RFL12" s="46"/>
      <c r="RFM12" s="47"/>
      <c r="RFN12" s="48"/>
      <c r="RFO12" s="49"/>
      <c r="RFP12" s="49"/>
      <c r="RFQ12" s="50"/>
      <c r="RFR12" s="44"/>
      <c r="RFS12" s="45"/>
      <c r="RFT12" s="46"/>
      <c r="RFU12" s="47"/>
      <c r="RFV12" s="48"/>
      <c r="RFW12" s="49"/>
      <c r="RFX12" s="49"/>
      <c r="RFY12" s="50"/>
      <c r="RFZ12" s="44"/>
      <c r="RGA12" s="45"/>
      <c r="RGB12" s="46"/>
      <c r="RGC12" s="47"/>
      <c r="RGD12" s="48"/>
      <c r="RGE12" s="49"/>
      <c r="RGF12" s="49"/>
      <c r="RGG12" s="50"/>
      <c r="RGH12" s="44"/>
      <c r="RGI12" s="45"/>
      <c r="RGJ12" s="46"/>
      <c r="RGK12" s="47"/>
      <c r="RGL12" s="48"/>
      <c r="RGM12" s="49"/>
      <c r="RGN12" s="49"/>
      <c r="RGO12" s="50"/>
      <c r="RGP12" s="44"/>
      <c r="RGQ12" s="45"/>
      <c r="RGR12" s="46"/>
      <c r="RGS12" s="47"/>
      <c r="RGT12" s="48"/>
      <c r="RGU12" s="49"/>
      <c r="RGV12" s="49"/>
      <c r="RGW12" s="50"/>
      <c r="RGX12" s="44"/>
      <c r="RGY12" s="45"/>
      <c r="RGZ12" s="46"/>
      <c r="RHA12" s="47"/>
      <c r="RHB12" s="48"/>
      <c r="RHC12" s="49"/>
      <c r="RHD12" s="49"/>
      <c r="RHE12" s="50"/>
      <c r="RHF12" s="44"/>
      <c r="RHG12" s="45"/>
      <c r="RHH12" s="46"/>
      <c r="RHI12" s="47"/>
      <c r="RHJ12" s="48"/>
      <c r="RHK12" s="49"/>
      <c r="RHL12" s="49"/>
      <c r="RHM12" s="50"/>
      <c r="RHN12" s="44"/>
      <c r="RHO12" s="45"/>
      <c r="RHP12" s="46"/>
      <c r="RHQ12" s="47"/>
      <c r="RHR12" s="48"/>
      <c r="RHS12" s="49"/>
      <c r="RHT12" s="49"/>
      <c r="RHU12" s="50"/>
      <c r="RHV12" s="44"/>
      <c r="RHW12" s="45"/>
      <c r="RHX12" s="46"/>
      <c r="RHY12" s="47"/>
      <c r="RHZ12" s="48"/>
      <c r="RIA12" s="49"/>
      <c r="RIB12" s="49"/>
      <c r="RIC12" s="50"/>
      <c r="RID12" s="44"/>
      <c r="RIE12" s="45"/>
      <c r="RIF12" s="46"/>
      <c r="RIG12" s="47"/>
      <c r="RIH12" s="48"/>
      <c r="RII12" s="49"/>
      <c r="RIJ12" s="49"/>
      <c r="RIK12" s="50"/>
      <c r="RIL12" s="44"/>
      <c r="RIM12" s="45"/>
      <c r="RIN12" s="46"/>
      <c r="RIO12" s="47"/>
      <c r="RIP12" s="48"/>
      <c r="RIQ12" s="49"/>
      <c r="RIR12" s="49"/>
      <c r="RIS12" s="50"/>
      <c r="RIT12" s="44"/>
      <c r="RIU12" s="45"/>
      <c r="RIV12" s="46"/>
      <c r="RIW12" s="47"/>
      <c r="RIX12" s="48"/>
      <c r="RIY12" s="49"/>
      <c r="RIZ12" s="49"/>
      <c r="RJA12" s="50"/>
      <c r="RJB12" s="44"/>
      <c r="RJC12" s="45"/>
      <c r="RJD12" s="46"/>
      <c r="RJE12" s="47"/>
      <c r="RJF12" s="48"/>
      <c r="RJG12" s="49"/>
      <c r="RJH12" s="49"/>
      <c r="RJI12" s="50"/>
      <c r="RJJ12" s="44"/>
      <c r="RJK12" s="45"/>
      <c r="RJL12" s="46"/>
      <c r="RJM12" s="47"/>
      <c r="RJN12" s="48"/>
      <c r="RJO12" s="49"/>
      <c r="RJP12" s="49"/>
      <c r="RJQ12" s="50"/>
      <c r="RJR12" s="44"/>
      <c r="RJS12" s="45"/>
      <c r="RJT12" s="46"/>
      <c r="RJU12" s="47"/>
      <c r="RJV12" s="48"/>
      <c r="RJW12" s="49"/>
      <c r="RJX12" s="49"/>
      <c r="RJY12" s="50"/>
      <c r="RJZ12" s="44"/>
      <c r="RKA12" s="45"/>
      <c r="RKB12" s="46"/>
      <c r="RKC12" s="47"/>
      <c r="RKD12" s="48"/>
      <c r="RKE12" s="49"/>
      <c r="RKF12" s="49"/>
      <c r="RKG12" s="50"/>
      <c r="RKH12" s="44"/>
      <c r="RKI12" s="45"/>
      <c r="RKJ12" s="46"/>
      <c r="RKK12" s="47"/>
      <c r="RKL12" s="48"/>
      <c r="RKM12" s="49"/>
      <c r="RKN12" s="49"/>
      <c r="RKO12" s="50"/>
      <c r="RKP12" s="44"/>
      <c r="RKQ12" s="45"/>
      <c r="RKR12" s="46"/>
      <c r="RKS12" s="47"/>
      <c r="RKT12" s="48"/>
      <c r="RKU12" s="49"/>
      <c r="RKV12" s="49"/>
      <c r="RKW12" s="50"/>
      <c r="RKX12" s="44"/>
      <c r="RKY12" s="45"/>
      <c r="RKZ12" s="46"/>
      <c r="RLA12" s="47"/>
      <c r="RLB12" s="48"/>
      <c r="RLC12" s="49"/>
      <c r="RLD12" s="49"/>
      <c r="RLE12" s="50"/>
      <c r="RLF12" s="44"/>
      <c r="RLG12" s="45"/>
      <c r="RLH12" s="46"/>
      <c r="RLI12" s="47"/>
      <c r="RLJ12" s="48"/>
      <c r="RLK12" s="49"/>
      <c r="RLL12" s="49"/>
      <c r="RLM12" s="50"/>
      <c r="RLN12" s="44"/>
      <c r="RLO12" s="45"/>
      <c r="RLP12" s="46"/>
      <c r="RLQ12" s="47"/>
      <c r="RLR12" s="48"/>
      <c r="RLS12" s="49"/>
      <c r="RLT12" s="49"/>
      <c r="RLU12" s="50"/>
      <c r="RLV12" s="44"/>
      <c r="RLW12" s="45"/>
      <c r="RLX12" s="46"/>
      <c r="RLY12" s="47"/>
      <c r="RLZ12" s="48"/>
      <c r="RMA12" s="49"/>
      <c r="RMB12" s="49"/>
      <c r="RMC12" s="50"/>
      <c r="RMD12" s="44"/>
      <c r="RME12" s="45"/>
      <c r="RMF12" s="46"/>
      <c r="RMG12" s="47"/>
      <c r="RMH12" s="48"/>
      <c r="RMI12" s="49"/>
      <c r="RMJ12" s="49"/>
      <c r="RMK12" s="50"/>
      <c r="RML12" s="44"/>
      <c r="RMM12" s="45"/>
      <c r="RMN12" s="46"/>
      <c r="RMO12" s="47"/>
      <c r="RMP12" s="48"/>
      <c r="RMQ12" s="49"/>
      <c r="RMR12" s="49"/>
      <c r="RMS12" s="50"/>
      <c r="RMT12" s="44"/>
      <c r="RMU12" s="45"/>
      <c r="RMV12" s="46"/>
      <c r="RMW12" s="47"/>
      <c r="RMX12" s="48"/>
      <c r="RMY12" s="49"/>
      <c r="RMZ12" s="49"/>
      <c r="RNA12" s="50"/>
      <c r="RNB12" s="44"/>
      <c r="RNC12" s="45"/>
      <c r="RND12" s="46"/>
      <c r="RNE12" s="47"/>
      <c r="RNF12" s="48"/>
      <c r="RNG12" s="49"/>
      <c r="RNH12" s="49"/>
      <c r="RNI12" s="50"/>
      <c r="RNJ12" s="44"/>
      <c r="RNK12" s="45"/>
      <c r="RNL12" s="46"/>
      <c r="RNM12" s="47"/>
      <c r="RNN12" s="48"/>
      <c r="RNO12" s="49"/>
      <c r="RNP12" s="49"/>
      <c r="RNQ12" s="50"/>
      <c r="RNR12" s="44"/>
      <c r="RNS12" s="45"/>
      <c r="RNT12" s="46"/>
      <c r="RNU12" s="47"/>
      <c r="RNV12" s="48"/>
      <c r="RNW12" s="49"/>
      <c r="RNX12" s="49"/>
      <c r="RNY12" s="50"/>
      <c r="RNZ12" s="44"/>
      <c r="ROA12" s="45"/>
      <c r="ROB12" s="46"/>
      <c r="ROC12" s="47"/>
      <c r="ROD12" s="48"/>
      <c r="ROE12" s="49"/>
      <c r="ROF12" s="49"/>
      <c r="ROG12" s="50"/>
      <c r="ROH12" s="44"/>
      <c r="ROI12" s="45"/>
      <c r="ROJ12" s="46"/>
      <c r="ROK12" s="47"/>
      <c r="ROL12" s="48"/>
      <c r="ROM12" s="49"/>
      <c r="RON12" s="49"/>
      <c r="ROO12" s="50"/>
      <c r="ROP12" s="44"/>
      <c r="ROQ12" s="45"/>
      <c r="ROR12" s="46"/>
      <c r="ROS12" s="47"/>
      <c r="ROT12" s="48"/>
      <c r="ROU12" s="49"/>
      <c r="ROV12" s="49"/>
      <c r="ROW12" s="50"/>
      <c r="ROX12" s="44"/>
      <c r="ROY12" s="45"/>
      <c r="ROZ12" s="46"/>
      <c r="RPA12" s="47"/>
      <c r="RPB12" s="48"/>
      <c r="RPC12" s="49"/>
      <c r="RPD12" s="49"/>
      <c r="RPE12" s="50"/>
      <c r="RPF12" s="44"/>
      <c r="RPG12" s="45"/>
      <c r="RPH12" s="46"/>
      <c r="RPI12" s="47"/>
      <c r="RPJ12" s="48"/>
      <c r="RPK12" s="49"/>
      <c r="RPL12" s="49"/>
      <c r="RPM12" s="50"/>
      <c r="RPN12" s="44"/>
      <c r="RPO12" s="45"/>
      <c r="RPP12" s="46"/>
      <c r="RPQ12" s="47"/>
      <c r="RPR12" s="48"/>
      <c r="RPS12" s="49"/>
      <c r="RPT12" s="49"/>
      <c r="RPU12" s="50"/>
      <c r="RPV12" s="44"/>
      <c r="RPW12" s="45"/>
      <c r="RPX12" s="46"/>
      <c r="RPY12" s="47"/>
      <c r="RPZ12" s="48"/>
      <c r="RQA12" s="49"/>
      <c r="RQB12" s="49"/>
      <c r="RQC12" s="50"/>
      <c r="RQD12" s="44"/>
      <c r="RQE12" s="45"/>
      <c r="RQF12" s="46"/>
      <c r="RQG12" s="47"/>
      <c r="RQH12" s="48"/>
      <c r="RQI12" s="49"/>
      <c r="RQJ12" s="49"/>
      <c r="RQK12" s="50"/>
      <c r="RQL12" s="44"/>
      <c r="RQM12" s="45"/>
      <c r="RQN12" s="46"/>
      <c r="RQO12" s="47"/>
      <c r="RQP12" s="48"/>
      <c r="RQQ12" s="49"/>
      <c r="RQR12" s="49"/>
      <c r="RQS12" s="50"/>
      <c r="RQT12" s="44"/>
      <c r="RQU12" s="45"/>
      <c r="RQV12" s="46"/>
      <c r="RQW12" s="47"/>
      <c r="RQX12" s="48"/>
      <c r="RQY12" s="49"/>
      <c r="RQZ12" s="49"/>
      <c r="RRA12" s="50"/>
      <c r="RRB12" s="44"/>
      <c r="RRC12" s="45"/>
      <c r="RRD12" s="46"/>
      <c r="RRE12" s="47"/>
      <c r="RRF12" s="48"/>
      <c r="RRG12" s="49"/>
      <c r="RRH12" s="49"/>
      <c r="RRI12" s="50"/>
      <c r="RRJ12" s="44"/>
      <c r="RRK12" s="45"/>
      <c r="RRL12" s="46"/>
      <c r="RRM12" s="47"/>
      <c r="RRN12" s="48"/>
      <c r="RRO12" s="49"/>
      <c r="RRP12" s="49"/>
      <c r="RRQ12" s="50"/>
      <c r="RRR12" s="44"/>
      <c r="RRS12" s="45"/>
      <c r="RRT12" s="46"/>
      <c r="RRU12" s="47"/>
      <c r="RRV12" s="48"/>
      <c r="RRW12" s="49"/>
      <c r="RRX12" s="49"/>
      <c r="RRY12" s="50"/>
      <c r="RRZ12" s="44"/>
      <c r="RSA12" s="45"/>
      <c r="RSB12" s="46"/>
      <c r="RSC12" s="47"/>
      <c r="RSD12" s="48"/>
      <c r="RSE12" s="49"/>
      <c r="RSF12" s="49"/>
      <c r="RSG12" s="50"/>
      <c r="RSH12" s="44"/>
      <c r="RSI12" s="45"/>
      <c r="RSJ12" s="46"/>
      <c r="RSK12" s="47"/>
      <c r="RSL12" s="48"/>
      <c r="RSM12" s="49"/>
      <c r="RSN12" s="49"/>
      <c r="RSO12" s="50"/>
      <c r="RSP12" s="44"/>
      <c r="RSQ12" s="45"/>
      <c r="RSR12" s="46"/>
      <c r="RSS12" s="47"/>
      <c r="RST12" s="48"/>
      <c r="RSU12" s="49"/>
      <c r="RSV12" s="49"/>
      <c r="RSW12" s="50"/>
      <c r="RSX12" s="44"/>
      <c r="RSY12" s="45"/>
      <c r="RSZ12" s="46"/>
      <c r="RTA12" s="47"/>
      <c r="RTB12" s="48"/>
      <c r="RTC12" s="49"/>
      <c r="RTD12" s="49"/>
      <c r="RTE12" s="50"/>
      <c r="RTF12" s="44"/>
      <c r="RTG12" s="45"/>
      <c r="RTH12" s="46"/>
      <c r="RTI12" s="47"/>
      <c r="RTJ12" s="48"/>
      <c r="RTK12" s="49"/>
      <c r="RTL12" s="49"/>
      <c r="RTM12" s="50"/>
      <c r="RTN12" s="44"/>
      <c r="RTO12" s="45"/>
      <c r="RTP12" s="46"/>
      <c r="RTQ12" s="47"/>
      <c r="RTR12" s="48"/>
      <c r="RTS12" s="49"/>
      <c r="RTT12" s="49"/>
      <c r="RTU12" s="50"/>
      <c r="RTV12" s="44"/>
      <c r="RTW12" s="45"/>
      <c r="RTX12" s="46"/>
      <c r="RTY12" s="47"/>
      <c r="RTZ12" s="48"/>
      <c r="RUA12" s="49"/>
      <c r="RUB12" s="49"/>
      <c r="RUC12" s="50"/>
      <c r="RUD12" s="44"/>
      <c r="RUE12" s="45"/>
      <c r="RUF12" s="46"/>
      <c r="RUG12" s="47"/>
      <c r="RUH12" s="48"/>
      <c r="RUI12" s="49"/>
      <c r="RUJ12" s="49"/>
      <c r="RUK12" s="50"/>
      <c r="RUL12" s="44"/>
      <c r="RUM12" s="45"/>
      <c r="RUN12" s="46"/>
      <c r="RUO12" s="47"/>
      <c r="RUP12" s="48"/>
      <c r="RUQ12" s="49"/>
      <c r="RUR12" s="49"/>
      <c r="RUS12" s="50"/>
      <c r="RUT12" s="44"/>
      <c r="RUU12" s="45"/>
      <c r="RUV12" s="46"/>
      <c r="RUW12" s="47"/>
      <c r="RUX12" s="48"/>
      <c r="RUY12" s="49"/>
      <c r="RUZ12" s="49"/>
      <c r="RVA12" s="50"/>
      <c r="RVB12" s="44"/>
      <c r="RVC12" s="45"/>
      <c r="RVD12" s="46"/>
      <c r="RVE12" s="47"/>
      <c r="RVF12" s="48"/>
      <c r="RVG12" s="49"/>
      <c r="RVH12" s="49"/>
      <c r="RVI12" s="50"/>
      <c r="RVJ12" s="44"/>
      <c r="RVK12" s="45"/>
      <c r="RVL12" s="46"/>
      <c r="RVM12" s="47"/>
      <c r="RVN12" s="48"/>
      <c r="RVO12" s="49"/>
      <c r="RVP12" s="49"/>
      <c r="RVQ12" s="50"/>
      <c r="RVR12" s="44"/>
      <c r="RVS12" s="45"/>
      <c r="RVT12" s="46"/>
      <c r="RVU12" s="47"/>
      <c r="RVV12" s="48"/>
      <c r="RVW12" s="49"/>
      <c r="RVX12" s="49"/>
      <c r="RVY12" s="50"/>
      <c r="RVZ12" s="44"/>
      <c r="RWA12" s="45"/>
      <c r="RWB12" s="46"/>
      <c r="RWC12" s="47"/>
      <c r="RWD12" s="48"/>
      <c r="RWE12" s="49"/>
      <c r="RWF12" s="49"/>
      <c r="RWG12" s="50"/>
      <c r="RWH12" s="44"/>
      <c r="RWI12" s="45"/>
      <c r="RWJ12" s="46"/>
      <c r="RWK12" s="47"/>
      <c r="RWL12" s="48"/>
      <c r="RWM12" s="49"/>
      <c r="RWN12" s="49"/>
      <c r="RWO12" s="50"/>
      <c r="RWP12" s="44"/>
      <c r="RWQ12" s="45"/>
      <c r="RWR12" s="46"/>
      <c r="RWS12" s="47"/>
      <c r="RWT12" s="48"/>
      <c r="RWU12" s="49"/>
      <c r="RWV12" s="49"/>
      <c r="RWW12" s="50"/>
      <c r="RWX12" s="44"/>
      <c r="RWY12" s="45"/>
      <c r="RWZ12" s="46"/>
      <c r="RXA12" s="47"/>
      <c r="RXB12" s="48"/>
      <c r="RXC12" s="49"/>
      <c r="RXD12" s="49"/>
      <c r="RXE12" s="50"/>
      <c r="RXF12" s="44"/>
      <c r="RXG12" s="45"/>
      <c r="RXH12" s="46"/>
      <c r="RXI12" s="47"/>
      <c r="RXJ12" s="48"/>
      <c r="RXK12" s="49"/>
      <c r="RXL12" s="49"/>
      <c r="RXM12" s="50"/>
      <c r="RXN12" s="44"/>
      <c r="RXO12" s="45"/>
      <c r="RXP12" s="46"/>
      <c r="RXQ12" s="47"/>
      <c r="RXR12" s="48"/>
      <c r="RXS12" s="49"/>
      <c r="RXT12" s="49"/>
      <c r="RXU12" s="50"/>
      <c r="RXV12" s="44"/>
      <c r="RXW12" s="45"/>
      <c r="RXX12" s="46"/>
      <c r="RXY12" s="47"/>
      <c r="RXZ12" s="48"/>
      <c r="RYA12" s="49"/>
      <c r="RYB12" s="49"/>
      <c r="RYC12" s="50"/>
      <c r="RYD12" s="44"/>
      <c r="RYE12" s="45"/>
      <c r="RYF12" s="46"/>
      <c r="RYG12" s="47"/>
      <c r="RYH12" s="48"/>
      <c r="RYI12" s="49"/>
      <c r="RYJ12" s="49"/>
      <c r="RYK12" s="50"/>
      <c r="RYL12" s="44"/>
      <c r="RYM12" s="45"/>
      <c r="RYN12" s="46"/>
      <c r="RYO12" s="47"/>
      <c r="RYP12" s="48"/>
      <c r="RYQ12" s="49"/>
      <c r="RYR12" s="49"/>
      <c r="RYS12" s="50"/>
      <c r="RYT12" s="44"/>
      <c r="RYU12" s="45"/>
      <c r="RYV12" s="46"/>
      <c r="RYW12" s="47"/>
      <c r="RYX12" s="48"/>
      <c r="RYY12" s="49"/>
      <c r="RYZ12" s="49"/>
      <c r="RZA12" s="50"/>
      <c r="RZB12" s="44"/>
      <c r="RZC12" s="45"/>
      <c r="RZD12" s="46"/>
      <c r="RZE12" s="47"/>
      <c r="RZF12" s="48"/>
      <c r="RZG12" s="49"/>
      <c r="RZH12" s="49"/>
      <c r="RZI12" s="50"/>
      <c r="RZJ12" s="44"/>
      <c r="RZK12" s="45"/>
      <c r="RZL12" s="46"/>
      <c r="RZM12" s="47"/>
      <c r="RZN12" s="48"/>
      <c r="RZO12" s="49"/>
      <c r="RZP12" s="49"/>
      <c r="RZQ12" s="50"/>
      <c r="RZR12" s="44"/>
      <c r="RZS12" s="45"/>
      <c r="RZT12" s="46"/>
      <c r="RZU12" s="47"/>
      <c r="RZV12" s="48"/>
      <c r="RZW12" s="49"/>
      <c r="RZX12" s="49"/>
      <c r="RZY12" s="50"/>
      <c r="RZZ12" s="44"/>
      <c r="SAA12" s="45"/>
      <c r="SAB12" s="46"/>
      <c r="SAC12" s="47"/>
      <c r="SAD12" s="48"/>
      <c r="SAE12" s="49"/>
      <c r="SAF12" s="49"/>
      <c r="SAG12" s="50"/>
      <c r="SAH12" s="44"/>
      <c r="SAI12" s="45"/>
      <c r="SAJ12" s="46"/>
      <c r="SAK12" s="47"/>
      <c r="SAL12" s="48"/>
      <c r="SAM12" s="49"/>
      <c r="SAN12" s="49"/>
      <c r="SAO12" s="50"/>
      <c r="SAP12" s="44"/>
      <c r="SAQ12" s="45"/>
      <c r="SAR12" s="46"/>
      <c r="SAS12" s="47"/>
      <c r="SAT12" s="48"/>
      <c r="SAU12" s="49"/>
      <c r="SAV12" s="49"/>
      <c r="SAW12" s="50"/>
      <c r="SAX12" s="44"/>
      <c r="SAY12" s="45"/>
      <c r="SAZ12" s="46"/>
      <c r="SBA12" s="47"/>
      <c r="SBB12" s="48"/>
      <c r="SBC12" s="49"/>
      <c r="SBD12" s="49"/>
      <c r="SBE12" s="50"/>
      <c r="SBF12" s="44"/>
      <c r="SBG12" s="45"/>
      <c r="SBH12" s="46"/>
      <c r="SBI12" s="47"/>
      <c r="SBJ12" s="48"/>
      <c r="SBK12" s="49"/>
      <c r="SBL12" s="49"/>
      <c r="SBM12" s="50"/>
      <c r="SBN12" s="44"/>
      <c r="SBO12" s="45"/>
      <c r="SBP12" s="46"/>
      <c r="SBQ12" s="47"/>
      <c r="SBR12" s="48"/>
      <c r="SBS12" s="49"/>
      <c r="SBT12" s="49"/>
      <c r="SBU12" s="50"/>
      <c r="SBV12" s="44"/>
      <c r="SBW12" s="45"/>
      <c r="SBX12" s="46"/>
      <c r="SBY12" s="47"/>
      <c r="SBZ12" s="48"/>
      <c r="SCA12" s="49"/>
      <c r="SCB12" s="49"/>
      <c r="SCC12" s="50"/>
      <c r="SCD12" s="44"/>
      <c r="SCE12" s="45"/>
      <c r="SCF12" s="46"/>
      <c r="SCG12" s="47"/>
      <c r="SCH12" s="48"/>
      <c r="SCI12" s="49"/>
      <c r="SCJ12" s="49"/>
      <c r="SCK12" s="50"/>
      <c r="SCL12" s="44"/>
      <c r="SCM12" s="45"/>
      <c r="SCN12" s="46"/>
      <c r="SCO12" s="47"/>
      <c r="SCP12" s="48"/>
      <c r="SCQ12" s="49"/>
      <c r="SCR12" s="49"/>
      <c r="SCS12" s="50"/>
      <c r="SCT12" s="44"/>
      <c r="SCU12" s="45"/>
      <c r="SCV12" s="46"/>
      <c r="SCW12" s="47"/>
      <c r="SCX12" s="48"/>
      <c r="SCY12" s="49"/>
      <c r="SCZ12" s="49"/>
      <c r="SDA12" s="50"/>
      <c r="SDB12" s="44"/>
      <c r="SDC12" s="45"/>
      <c r="SDD12" s="46"/>
      <c r="SDE12" s="47"/>
      <c r="SDF12" s="48"/>
      <c r="SDG12" s="49"/>
      <c r="SDH12" s="49"/>
      <c r="SDI12" s="50"/>
      <c r="SDJ12" s="44"/>
      <c r="SDK12" s="45"/>
      <c r="SDL12" s="46"/>
      <c r="SDM12" s="47"/>
      <c r="SDN12" s="48"/>
      <c r="SDO12" s="49"/>
      <c r="SDP12" s="49"/>
      <c r="SDQ12" s="50"/>
      <c r="SDR12" s="44"/>
      <c r="SDS12" s="45"/>
      <c r="SDT12" s="46"/>
      <c r="SDU12" s="47"/>
      <c r="SDV12" s="48"/>
      <c r="SDW12" s="49"/>
      <c r="SDX12" s="49"/>
      <c r="SDY12" s="50"/>
      <c r="SDZ12" s="44"/>
      <c r="SEA12" s="45"/>
      <c r="SEB12" s="46"/>
      <c r="SEC12" s="47"/>
      <c r="SED12" s="48"/>
      <c r="SEE12" s="49"/>
      <c r="SEF12" s="49"/>
      <c r="SEG12" s="50"/>
      <c r="SEH12" s="44"/>
      <c r="SEI12" s="45"/>
      <c r="SEJ12" s="46"/>
      <c r="SEK12" s="47"/>
      <c r="SEL12" s="48"/>
      <c r="SEM12" s="49"/>
      <c r="SEN12" s="49"/>
      <c r="SEO12" s="50"/>
      <c r="SEP12" s="44"/>
      <c r="SEQ12" s="45"/>
      <c r="SER12" s="46"/>
      <c r="SES12" s="47"/>
      <c r="SET12" s="48"/>
      <c r="SEU12" s="49"/>
      <c r="SEV12" s="49"/>
      <c r="SEW12" s="50"/>
      <c r="SEX12" s="44"/>
      <c r="SEY12" s="45"/>
      <c r="SEZ12" s="46"/>
      <c r="SFA12" s="47"/>
      <c r="SFB12" s="48"/>
      <c r="SFC12" s="49"/>
      <c r="SFD12" s="49"/>
      <c r="SFE12" s="50"/>
      <c r="SFF12" s="44"/>
      <c r="SFG12" s="45"/>
      <c r="SFH12" s="46"/>
      <c r="SFI12" s="47"/>
      <c r="SFJ12" s="48"/>
      <c r="SFK12" s="49"/>
      <c r="SFL12" s="49"/>
      <c r="SFM12" s="50"/>
      <c r="SFN12" s="44"/>
      <c r="SFO12" s="45"/>
      <c r="SFP12" s="46"/>
      <c r="SFQ12" s="47"/>
      <c r="SFR12" s="48"/>
      <c r="SFS12" s="49"/>
      <c r="SFT12" s="49"/>
      <c r="SFU12" s="50"/>
      <c r="SFV12" s="44"/>
      <c r="SFW12" s="45"/>
      <c r="SFX12" s="46"/>
      <c r="SFY12" s="47"/>
      <c r="SFZ12" s="48"/>
      <c r="SGA12" s="49"/>
      <c r="SGB12" s="49"/>
      <c r="SGC12" s="50"/>
      <c r="SGD12" s="44"/>
      <c r="SGE12" s="45"/>
      <c r="SGF12" s="46"/>
      <c r="SGG12" s="47"/>
      <c r="SGH12" s="48"/>
      <c r="SGI12" s="49"/>
      <c r="SGJ12" s="49"/>
      <c r="SGK12" s="50"/>
      <c r="SGL12" s="44"/>
      <c r="SGM12" s="45"/>
      <c r="SGN12" s="46"/>
      <c r="SGO12" s="47"/>
      <c r="SGP12" s="48"/>
      <c r="SGQ12" s="49"/>
      <c r="SGR12" s="49"/>
      <c r="SGS12" s="50"/>
      <c r="SGT12" s="44"/>
      <c r="SGU12" s="45"/>
      <c r="SGV12" s="46"/>
      <c r="SGW12" s="47"/>
      <c r="SGX12" s="48"/>
      <c r="SGY12" s="49"/>
      <c r="SGZ12" s="49"/>
      <c r="SHA12" s="50"/>
      <c r="SHB12" s="44"/>
      <c r="SHC12" s="45"/>
      <c r="SHD12" s="46"/>
      <c r="SHE12" s="47"/>
      <c r="SHF12" s="48"/>
      <c r="SHG12" s="49"/>
      <c r="SHH12" s="49"/>
      <c r="SHI12" s="50"/>
      <c r="SHJ12" s="44"/>
      <c r="SHK12" s="45"/>
      <c r="SHL12" s="46"/>
      <c r="SHM12" s="47"/>
      <c r="SHN12" s="48"/>
      <c r="SHO12" s="49"/>
      <c r="SHP12" s="49"/>
      <c r="SHQ12" s="50"/>
      <c r="SHR12" s="44"/>
      <c r="SHS12" s="45"/>
      <c r="SHT12" s="46"/>
      <c r="SHU12" s="47"/>
      <c r="SHV12" s="48"/>
      <c r="SHW12" s="49"/>
      <c r="SHX12" s="49"/>
      <c r="SHY12" s="50"/>
      <c r="SHZ12" s="44"/>
      <c r="SIA12" s="45"/>
      <c r="SIB12" s="46"/>
      <c r="SIC12" s="47"/>
      <c r="SID12" s="48"/>
      <c r="SIE12" s="49"/>
      <c r="SIF12" s="49"/>
      <c r="SIG12" s="50"/>
      <c r="SIH12" s="44"/>
      <c r="SII12" s="45"/>
      <c r="SIJ12" s="46"/>
      <c r="SIK12" s="47"/>
      <c r="SIL12" s="48"/>
      <c r="SIM12" s="49"/>
      <c r="SIN12" s="49"/>
      <c r="SIO12" s="50"/>
      <c r="SIP12" s="44"/>
      <c r="SIQ12" s="45"/>
      <c r="SIR12" s="46"/>
      <c r="SIS12" s="47"/>
      <c r="SIT12" s="48"/>
      <c r="SIU12" s="49"/>
      <c r="SIV12" s="49"/>
      <c r="SIW12" s="50"/>
      <c r="SIX12" s="44"/>
      <c r="SIY12" s="45"/>
      <c r="SIZ12" s="46"/>
      <c r="SJA12" s="47"/>
      <c r="SJB12" s="48"/>
      <c r="SJC12" s="49"/>
      <c r="SJD12" s="49"/>
      <c r="SJE12" s="50"/>
      <c r="SJF12" s="44"/>
      <c r="SJG12" s="45"/>
      <c r="SJH12" s="46"/>
      <c r="SJI12" s="47"/>
      <c r="SJJ12" s="48"/>
      <c r="SJK12" s="49"/>
      <c r="SJL12" s="49"/>
      <c r="SJM12" s="50"/>
      <c r="SJN12" s="44"/>
      <c r="SJO12" s="45"/>
      <c r="SJP12" s="46"/>
      <c r="SJQ12" s="47"/>
      <c r="SJR12" s="48"/>
      <c r="SJS12" s="49"/>
      <c r="SJT12" s="49"/>
      <c r="SJU12" s="50"/>
      <c r="SJV12" s="44"/>
      <c r="SJW12" s="45"/>
      <c r="SJX12" s="46"/>
      <c r="SJY12" s="47"/>
      <c r="SJZ12" s="48"/>
      <c r="SKA12" s="49"/>
      <c r="SKB12" s="49"/>
      <c r="SKC12" s="50"/>
      <c r="SKD12" s="44"/>
      <c r="SKE12" s="45"/>
      <c r="SKF12" s="46"/>
      <c r="SKG12" s="47"/>
      <c r="SKH12" s="48"/>
      <c r="SKI12" s="49"/>
      <c r="SKJ12" s="49"/>
      <c r="SKK12" s="50"/>
      <c r="SKL12" s="44"/>
      <c r="SKM12" s="45"/>
      <c r="SKN12" s="46"/>
      <c r="SKO12" s="47"/>
      <c r="SKP12" s="48"/>
      <c r="SKQ12" s="49"/>
      <c r="SKR12" s="49"/>
      <c r="SKS12" s="50"/>
      <c r="SKT12" s="44"/>
      <c r="SKU12" s="45"/>
      <c r="SKV12" s="46"/>
      <c r="SKW12" s="47"/>
      <c r="SKX12" s="48"/>
      <c r="SKY12" s="49"/>
      <c r="SKZ12" s="49"/>
      <c r="SLA12" s="50"/>
      <c r="SLB12" s="44"/>
      <c r="SLC12" s="45"/>
      <c r="SLD12" s="46"/>
      <c r="SLE12" s="47"/>
      <c r="SLF12" s="48"/>
      <c r="SLG12" s="49"/>
      <c r="SLH12" s="49"/>
      <c r="SLI12" s="50"/>
      <c r="SLJ12" s="44"/>
      <c r="SLK12" s="45"/>
      <c r="SLL12" s="46"/>
      <c r="SLM12" s="47"/>
      <c r="SLN12" s="48"/>
      <c r="SLO12" s="49"/>
      <c r="SLP12" s="49"/>
      <c r="SLQ12" s="50"/>
      <c r="SLR12" s="44"/>
      <c r="SLS12" s="45"/>
      <c r="SLT12" s="46"/>
      <c r="SLU12" s="47"/>
      <c r="SLV12" s="48"/>
      <c r="SLW12" s="49"/>
      <c r="SLX12" s="49"/>
      <c r="SLY12" s="50"/>
      <c r="SLZ12" s="44"/>
      <c r="SMA12" s="45"/>
      <c r="SMB12" s="46"/>
      <c r="SMC12" s="47"/>
      <c r="SMD12" s="48"/>
      <c r="SME12" s="49"/>
      <c r="SMF12" s="49"/>
      <c r="SMG12" s="50"/>
      <c r="SMH12" s="44"/>
      <c r="SMI12" s="45"/>
      <c r="SMJ12" s="46"/>
      <c r="SMK12" s="47"/>
      <c r="SML12" s="48"/>
      <c r="SMM12" s="49"/>
      <c r="SMN12" s="49"/>
      <c r="SMO12" s="50"/>
      <c r="SMP12" s="44"/>
      <c r="SMQ12" s="45"/>
      <c r="SMR12" s="46"/>
      <c r="SMS12" s="47"/>
      <c r="SMT12" s="48"/>
      <c r="SMU12" s="49"/>
      <c r="SMV12" s="49"/>
      <c r="SMW12" s="50"/>
      <c r="SMX12" s="44"/>
      <c r="SMY12" s="45"/>
      <c r="SMZ12" s="46"/>
      <c r="SNA12" s="47"/>
      <c r="SNB12" s="48"/>
      <c r="SNC12" s="49"/>
      <c r="SND12" s="49"/>
      <c r="SNE12" s="50"/>
      <c r="SNF12" s="44"/>
      <c r="SNG12" s="45"/>
      <c r="SNH12" s="46"/>
      <c r="SNI12" s="47"/>
      <c r="SNJ12" s="48"/>
      <c r="SNK12" s="49"/>
      <c r="SNL12" s="49"/>
      <c r="SNM12" s="50"/>
      <c r="SNN12" s="44"/>
      <c r="SNO12" s="45"/>
      <c r="SNP12" s="46"/>
      <c r="SNQ12" s="47"/>
      <c r="SNR12" s="48"/>
      <c r="SNS12" s="49"/>
      <c r="SNT12" s="49"/>
      <c r="SNU12" s="50"/>
      <c r="SNV12" s="44"/>
      <c r="SNW12" s="45"/>
      <c r="SNX12" s="46"/>
      <c r="SNY12" s="47"/>
      <c r="SNZ12" s="48"/>
      <c r="SOA12" s="49"/>
      <c r="SOB12" s="49"/>
      <c r="SOC12" s="50"/>
      <c r="SOD12" s="44"/>
      <c r="SOE12" s="45"/>
      <c r="SOF12" s="46"/>
      <c r="SOG12" s="47"/>
      <c r="SOH12" s="48"/>
      <c r="SOI12" s="49"/>
      <c r="SOJ12" s="49"/>
      <c r="SOK12" s="50"/>
      <c r="SOL12" s="44"/>
      <c r="SOM12" s="45"/>
      <c r="SON12" s="46"/>
      <c r="SOO12" s="47"/>
      <c r="SOP12" s="48"/>
      <c r="SOQ12" s="49"/>
      <c r="SOR12" s="49"/>
      <c r="SOS12" s="50"/>
      <c r="SOT12" s="44"/>
      <c r="SOU12" s="45"/>
      <c r="SOV12" s="46"/>
      <c r="SOW12" s="47"/>
      <c r="SOX12" s="48"/>
      <c r="SOY12" s="49"/>
      <c r="SOZ12" s="49"/>
      <c r="SPA12" s="50"/>
      <c r="SPB12" s="44"/>
      <c r="SPC12" s="45"/>
      <c r="SPD12" s="46"/>
      <c r="SPE12" s="47"/>
      <c r="SPF12" s="48"/>
      <c r="SPG12" s="49"/>
      <c r="SPH12" s="49"/>
      <c r="SPI12" s="50"/>
      <c r="SPJ12" s="44"/>
      <c r="SPK12" s="45"/>
      <c r="SPL12" s="46"/>
      <c r="SPM12" s="47"/>
      <c r="SPN12" s="48"/>
      <c r="SPO12" s="49"/>
      <c r="SPP12" s="49"/>
      <c r="SPQ12" s="50"/>
      <c r="SPR12" s="44"/>
      <c r="SPS12" s="45"/>
      <c r="SPT12" s="46"/>
      <c r="SPU12" s="47"/>
      <c r="SPV12" s="48"/>
      <c r="SPW12" s="49"/>
      <c r="SPX12" s="49"/>
      <c r="SPY12" s="50"/>
      <c r="SPZ12" s="44"/>
      <c r="SQA12" s="45"/>
      <c r="SQB12" s="46"/>
      <c r="SQC12" s="47"/>
      <c r="SQD12" s="48"/>
      <c r="SQE12" s="49"/>
      <c r="SQF12" s="49"/>
      <c r="SQG12" s="50"/>
      <c r="SQH12" s="44"/>
      <c r="SQI12" s="45"/>
      <c r="SQJ12" s="46"/>
      <c r="SQK12" s="47"/>
      <c r="SQL12" s="48"/>
      <c r="SQM12" s="49"/>
      <c r="SQN12" s="49"/>
      <c r="SQO12" s="50"/>
      <c r="SQP12" s="44"/>
      <c r="SQQ12" s="45"/>
      <c r="SQR12" s="46"/>
      <c r="SQS12" s="47"/>
      <c r="SQT12" s="48"/>
      <c r="SQU12" s="49"/>
      <c r="SQV12" s="49"/>
      <c r="SQW12" s="50"/>
      <c r="SQX12" s="44"/>
      <c r="SQY12" s="45"/>
      <c r="SQZ12" s="46"/>
      <c r="SRA12" s="47"/>
      <c r="SRB12" s="48"/>
      <c r="SRC12" s="49"/>
      <c r="SRD12" s="49"/>
      <c r="SRE12" s="50"/>
      <c r="SRF12" s="44"/>
      <c r="SRG12" s="45"/>
      <c r="SRH12" s="46"/>
      <c r="SRI12" s="47"/>
      <c r="SRJ12" s="48"/>
      <c r="SRK12" s="49"/>
      <c r="SRL12" s="49"/>
      <c r="SRM12" s="50"/>
      <c r="SRN12" s="44"/>
      <c r="SRO12" s="45"/>
      <c r="SRP12" s="46"/>
      <c r="SRQ12" s="47"/>
      <c r="SRR12" s="48"/>
      <c r="SRS12" s="49"/>
      <c r="SRT12" s="49"/>
      <c r="SRU12" s="50"/>
      <c r="SRV12" s="44"/>
      <c r="SRW12" s="45"/>
      <c r="SRX12" s="46"/>
      <c r="SRY12" s="47"/>
      <c r="SRZ12" s="48"/>
      <c r="SSA12" s="49"/>
      <c r="SSB12" s="49"/>
      <c r="SSC12" s="50"/>
      <c r="SSD12" s="44"/>
      <c r="SSE12" s="45"/>
      <c r="SSF12" s="46"/>
      <c r="SSG12" s="47"/>
      <c r="SSH12" s="48"/>
      <c r="SSI12" s="49"/>
      <c r="SSJ12" s="49"/>
      <c r="SSK12" s="50"/>
      <c r="SSL12" s="44"/>
      <c r="SSM12" s="45"/>
      <c r="SSN12" s="46"/>
      <c r="SSO12" s="47"/>
      <c r="SSP12" s="48"/>
      <c r="SSQ12" s="49"/>
      <c r="SSR12" s="49"/>
      <c r="SSS12" s="50"/>
      <c r="SST12" s="44"/>
      <c r="SSU12" s="45"/>
      <c r="SSV12" s="46"/>
      <c r="SSW12" s="47"/>
      <c r="SSX12" s="48"/>
      <c r="SSY12" s="49"/>
      <c r="SSZ12" s="49"/>
      <c r="STA12" s="50"/>
      <c r="STB12" s="44"/>
      <c r="STC12" s="45"/>
      <c r="STD12" s="46"/>
      <c r="STE12" s="47"/>
      <c r="STF12" s="48"/>
      <c r="STG12" s="49"/>
      <c r="STH12" s="49"/>
      <c r="STI12" s="50"/>
      <c r="STJ12" s="44"/>
      <c r="STK12" s="45"/>
      <c r="STL12" s="46"/>
      <c r="STM12" s="47"/>
      <c r="STN12" s="48"/>
      <c r="STO12" s="49"/>
      <c r="STP12" s="49"/>
      <c r="STQ12" s="50"/>
      <c r="STR12" s="44"/>
      <c r="STS12" s="45"/>
      <c r="STT12" s="46"/>
      <c r="STU12" s="47"/>
      <c r="STV12" s="48"/>
      <c r="STW12" s="49"/>
      <c r="STX12" s="49"/>
      <c r="STY12" s="50"/>
      <c r="STZ12" s="44"/>
      <c r="SUA12" s="45"/>
      <c r="SUB12" s="46"/>
      <c r="SUC12" s="47"/>
      <c r="SUD12" s="48"/>
      <c r="SUE12" s="49"/>
      <c r="SUF12" s="49"/>
      <c r="SUG12" s="50"/>
      <c r="SUH12" s="44"/>
      <c r="SUI12" s="45"/>
      <c r="SUJ12" s="46"/>
      <c r="SUK12" s="47"/>
      <c r="SUL12" s="48"/>
      <c r="SUM12" s="49"/>
      <c r="SUN12" s="49"/>
      <c r="SUO12" s="50"/>
      <c r="SUP12" s="44"/>
      <c r="SUQ12" s="45"/>
      <c r="SUR12" s="46"/>
      <c r="SUS12" s="47"/>
      <c r="SUT12" s="48"/>
      <c r="SUU12" s="49"/>
      <c r="SUV12" s="49"/>
      <c r="SUW12" s="50"/>
      <c r="SUX12" s="44"/>
      <c r="SUY12" s="45"/>
      <c r="SUZ12" s="46"/>
      <c r="SVA12" s="47"/>
      <c r="SVB12" s="48"/>
      <c r="SVC12" s="49"/>
      <c r="SVD12" s="49"/>
      <c r="SVE12" s="50"/>
      <c r="SVF12" s="44"/>
      <c r="SVG12" s="45"/>
      <c r="SVH12" s="46"/>
      <c r="SVI12" s="47"/>
      <c r="SVJ12" s="48"/>
      <c r="SVK12" s="49"/>
      <c r="SVL12" s="49"/>
      <c r="SVM12" s="50"/>
      <c r="SVN12" s="44"/>
      <c r="SVO12" s="45"/>
      <c r="SVP12" s="46"/>
      <c r="SVQ12" s="47"/>
      <c r="SVR12" s="48"/>
      <c r="SVS12" s="49"/>
      <c r="SVT12" s="49"/>
      <c r="SVU12" s="50"/>
      <c r="SVV12" s="44"/>
      <c r="SVW12" s="45"/>
      <c r="SVX12" s="46"/>
      <c r="SVY12" s="47"/>
      <c r="SVZ12" s="48"/>
      <c r="SWA12" s="49"/>
      <c r="SWB12" s="49"/>
      <c r="SWC12" s="50"/>
      <c r="SWD12" s="44"/>
      <c r="SWE12" s="45"/>
      <c r="SWF12" s="46"/>
      <c r="SWG12" s="47"/>
      <c r="SWH12" s="48"/>
      <c r="SWI12" s="49"/>
      <c r="SWJ12" s="49"/>
      <c r="SWK12" s="50"/>
      <c r="SWL12" s="44"/>
      <c r="SWM12" s="45"/>
      <c r="SWN12" s="46"/>
      <c r="SWO12" s="47"/>
      <c r="SWP12" s="48"/>
      <c r="SWQ12" s="49"/>
      <c r="SWR12" s="49"/>
      <c r="SWS12" s="50"/>
      <c r="SWT12" s="44"/>
      <c r="SWU12" s="45"/>
      <c r="SWV12" s="46"/>
      <c r="SWW12" s="47"/>
      <c r="SWX12" s="48"/>
      <c r="SWY12" s="49"/>
      <c r="SWZ12" s="49"/>
      <c r="SXA12" s="50"/>
      <c r="SXB12" s="44"/>
      <c r="SXC12" s="45"/>
      <c r="SXD12" s="46"/>
      <c r="SXE12" s="47"/>
      <c r="SXF12" s="48"/>
      <c r="SXG12" s="49"/>
      <c r="SXH12" s="49"/>
      <c r="SXI12" s="50"/>
      <c r="SXJ12" s="44"/>
      <c r="SXK12" s="45"/>
      <c r="SXL12" s="46"/>
      <c r="SXM12" s="47"/>
      <c r="SXN12" s="48"/>
      <c r="SXO12" s="49"/>
      <c r="SXP12" s="49"/>
      <c r="SXQ12" s="50"/>
      <c r="SXR12" s="44"/>
      <c r="SXS12" s="45"/>
      <c r="SXT12" s="46"/>
      <c r="SXU12" s="47"/>
      <c r="SXV12" s="48"/>
      <c r="SXW12" s="49"/>
      <c r="SXX12" s="49"/>
      <c r="SXY12" s="50"/>
      <c r="SXZ12" s="44"/>
      <c r="SYA12" s="45"/>
      <c r="SYB12" s="46"/>
      <c r="SYC12" s="47"/>
      <c r="SYD12" s="48"/>
      <c r="SYE12" s="49"/>
      <c r="SYF12" s="49"/>
      <c r="SYG12" s="50"/>
      <c r="SYH12" s="44"/>
      <c r="SYI12" s="45"/>
      <c r="SYJ12" s="46"/>
      <c r="SYK12" s="47"/>
      <c r="SYL12" s="48"/>
      <c r="SYM12" s="49"/>
      <c r="SYN12" s="49"/>
      <c r="SYO12" s="50"/>
      <c r="SYP12" s="44"/>
      <c r="SYQ12" s="45"/>
      <c r="SYR12" s="46"/>
      <c r="SYS12" s="47"/>
      <c r="SYT12" s="48"/>
      <c r="SYU12" s="49"/>
      <c r="SYV12" s="49"/>
      <c r="SYW12" s="50"/>
      <c r="SYX12" s="44"/>
      <c r="SYY12" s="45"/>
      <c r="SYZ12" s="46"/>
      <c r="SZA12" s="47"/>
      <c r="SZB12" s="48"/>
      <c r="SZC12" s="49"/>
      <c r="SZD12" s="49"/>
      <c r="SZE12" s="50"/>
      <c r="SZF12" s="44"/>
      <c r="SZG12" s="45"/>
      <c r="SZH12" s="46"/>
      <c r="SZI12" s="47"/>
      <c r="SZJ12" s="48"/>
      <c r="SZK12" s="49"/>
      <c r="SZL12" s="49"/>
      <c r="SZM12" s="50"/>
      <c r="SZN12" s="44"/>
      <c r="SZO12" s="45"/>
      <c r="SZP12" s="46"/>
      <c r="SZQ12" s="47"/>
      <c r="SZR12" s="48"/>
      <c r="SZS12" s="49"/>
      <c r="SZT12" s="49"/>
      <c r="SZU12" s="50"/>
      <c r="SZV12" s="44"/>
      <c r="SZW12" s="45"/>
      <c r="SZX12" s="46"/>
      <c r="SZY12" s="47"/>
      <c r="SZZ12" s="48"/>
      <c r="TAA12" s="49"/>
      <c r="TAB12" s="49"/>
      <c r="TAC12" s="50"/>
      <c r="TAD12" s="44"/>
      <c r="TAE12" s="45"/>
      <c r="TAF12" s="46"/>
      <c r="TAG12" s="47"/>
      <c r="TAH12" s="48"/>
      <c r="TAI12" s="49"/>
      <c r="TAJ12" s="49"/>
      <c r="TAK12" s="50"/>
      <c r="TAL12" s="44"/>
      <c r="TAM12" s="45"/>
      <c r="TAN12" s="46"/>
      <c r="TAO12" s="47"/>
      <c r="TAP12" s="48"/>
      <c r="TAQ12" s="49"/>
      <c r="TAR12" s="49"/>
      <c r="TAS12" s="50"/>
      <c r="TAT12" s="44"/>
      <c r="TAU12" s="45"/>
      <c r="TAV12" s="46"/>
      <c r="TAW12" s="47"/>
      <c r="TAX12" s="48"/>
      <c r="TAY12" s="49"/>
      <c r="TAZ12" s="49"/>
      <c r="TBA12" s="50"/>
      <c r="TBB12" s="44"/>
      <c r="TBC12" s="45"/>
      <c r="TBD12" s="46"/>
      <c r="TBE12" s="47"/>
      <c r="TBF12" s="48"/>
      <c r="TBG12" s="49"/>
      <c r="TBH12" s="49"/>
      <c r="TBI12" s="50"/>
      <c r="TBJ12" s="44"/>
      <c r="TBK12" s="45"/>
      <c r="TBL12" s="46"/>
      <c r="TBM12" s="47"/>
      <c r="TBN12" s="48"/>
      <c r="TBO12" s="49"/>
      <c r="TBP12" s="49"/>
      <c r="TBQ12" s="50"/>
      <c r="TBR12" s="44"/>
      <c r="TBS12" s="45"/>
      <c r="TBT12" s="46"/>
      <c r="TBU12" s="47"/>
      <c r="TBV12" s="48"/>
      <c r="TBW12" s="49"/>
      <c r="TBX12" s="49"/>
      <c r="TBY12" s="50"/>
      <c r="TBZ12" s="44"/>
      <c r="TCA12" s="45"/>
      <c r="TCB12" s="46"/>
      <c r="TCC12" s="47"/>
      <c r="TCD12" s="48"/>
      <c r="TCE12" s="49"/>
      <c r="TCF12" s="49"/>
      <c r="TCG12" s="50"/>
      <c r="TCH12" s="44"/>
      <c r="TCI12" s="45"/>
      <c r="TCJ12" s="46"/>
      <c r="TCK12" s="47"/>
      <c r="TCL12" s="48"/>
      <c r="TCM12" s="49"/>
      <c r="TCN12" s="49"/>
      <c r="TCO12" s="50"/>
      <c r="TCP12" s="44"/>
      <c r="TCQ12" s="45"/>
      <c r="TCR12" s="46"/>
      <c r="TCS12" s="47"/>
      <c r="TCT12" s="48"/>
      <c r="TCU12" s="49"/>
      <c r="TCV12" s="49"/>
      <c r="TCW12" s="50"/>
      <c r="TCX12" s="44"/>
      <c r="TCY12" s="45"/>
      <c r="TCZ12" s="46"/>
      <c r="TDA12" s="47"/>
      <c r="TDB12" s="48"/>
      <c r="TDC12" s="49"/>
      <c r="TDD12" s="49"/>
      <c r="TDE12" s="50"/>
      <c r="TDF12" s="44"/>
      <c r="TDG12" s="45"/>
      <c r="TDH12" s="46"/>
      <c r="TDI12" s="47"/>
      <c r="TDJ12" s="48"/>
      <c r="TDK12" s="49"/>
      <c r="TDL12" s="49"/>
      <c r="TDM12" s="50"/>
      <c r="TDN12" s="44"/>
      <c r="TDO12" s="45"/>
      <c r="TDP12" s="46"/>
      <c r="TDQ12" s="47"/>
      <c r="TDR12" s="48"/>
      <c r="TDS12" s="49"/>
      <c r="TDT12" s="49"/>
      <c r="TDU12" s="50"/>
      <c r="TDV12" s="44"/>
      <c r="TDW12" s="45"/>
      <c r="TDX12" s="46"/>
      <c r="TDY12" s="47"/>
      <c r="TDZ12" s="48"/>
      <c r="TEA12" s="49"/>
      <c r="TEB12" s="49"/>
      <c r="TEC12" s="50"/>
      <c r="TED12" s="44"/>
      <c r="TEE12" s="45"/>
      <c r="TEF12" s="46"/>
      <c r="TEG12" s="47"/>
      <c r="TEH12" s="48"/>
      <c r="TEI12" s="49"/>
      <c r="TEJ12" s="49"/>
      <c r="TEK12" s="50"/>
      <c r="TEL12" s="44"/>
      <c r="TEM12" s="45"/>
      <c r="TEN12" s="46"/>
      <c r="TEO12" s="47"/>
      <c r="TEP12" s="48"/>
      <c r="TEQ12" s="49"/>
      <c r="TER12" s="49"/>
      <c r="TES12" s="50"/>
      <c r="TET12" s="44"/>
      <c r="TEU12" s="45"/>
      <c r="TEV12" s="46"/>
      <c r="TEW12" s="47"/>
      <c r="TEX12" s="48"/>
      <c r="TEY12" s="49"/>
      <c r="TEZ12" s="49"/>
      <c r="TFA12" s="50"/>
      <c r="TFB12" s="44"/>
      <c r="TFC12" s="45"/>
      <c r="TFD12" s="46"/>
      <c r="TFE12" s="47"/>
      <c r="TFF12" s="48"/>
      <c r="TFG12" s="49"/>
      <c r="TFH12" s="49"/>
      <c r="TFI12" s="50"/>
      <c r="TFJ12" s="44"/>
      <c r="TFK12" s="45"/>
      <c r="TFL12" s="46"/>
      <c r="TFM12" s="47"/>
      <c r="TFN12" s="48"/>
      <c r="TFO12" s="49"/>
      <c r="TFP12" s="49"/>
      <c r="TFQ12" s="50"/>
      <c r="TFR12" s="44"/>
      <c r="TFS12" s="45"/>
      <c r="TFT12" s="46"/>
      <c r="TFU12" s="47"/>
      <c r="TFV12" s="48"/>
      <c r="TFW12" s="49"/>
      <c r="TFX12" s="49"/>
      <c r="TFY12" s="50"/>
      <c r="TFZ12" s="44"/>
      <c r="TGA12" s="45"/>
      <c r="TGB12" s="46"/>
      <c r="TGC12" s="47"/>
      <c r="TGD12" s="48"/>
      <c r="TGE12" s="49"/>
      <c r="TGF12" s="49"/>
      <c r="TGG12" s="50"/>
      <c r="TGH12" s="44"/>
      <c r="TGI12" s="45"/>
      <c r="TGJ12" s="46"/>
      <c r="TGK12" s="47"/>
      <c r="TGL12" s="48"/>
      <c r="TGM12" s="49"/>
      <c r="TGN12" s="49"/>
      <c r="TGO12" s="50"/>
      <c r="TGP12" s="44"/>
      <c r="TGQ12" s="45"/>
      <c r="TGR12" s="46"/>
      <c r="TGS12" s="47"/>
      <c r="TGT12" s="48"/>
      <c r="TGU12" s="49"/>
      <c r="TGV12" s="49"/>
      <c r="TGW12" s="50"/>
      <c r="TGX12" s="44"/>
      <c r="TGY12" s="45"/>
      <c r="TGZ12" s="46"/>
      <c r="THA12" s="47"/>
      <c r="THB12" s="48"/>
      <c r="THC12" s="49"/>
      <c r="THD12" s="49"/>
      <c r="THE12" s="50"/>
      <c r="THF12" s="44"/>
      <c r="THG12" s="45"/>
      <c r="THH12" s="46"/>
      <c r="THI12" s="47"/>
      <c r="THJ12" s="48"/>
      <c r="THK12" s="49"/>
      <c r="THL12" s="49"/>
      <c r="THM12" s="50"/>
      <c r="THN12" s="44"/>
      <c r="THO12" s="45"/>
      <c r="THP12" s="46"/>
      <c r="THQ12" s="47"/>
      <c r="THR12" s="48"/>
      <c r="THS12" s="49"/>
      <c r="THT12" s="49"/>
      <c r="THU12" s="50"/>
      <c r="THV12" s="44"/>
      <c r="THW12" s="45"/>
      <c r="THX12" s="46"/>
      <c r="THY12" s="47"/>
      <c r="THZ12" s="48"/>
      <c r="TIA12" s="49"/>
      <c r="TIB12" s="49"/>
      <c r="TIC12" s="50"/>
      <c r="TID12" s="44"/>
      <c r="TIE12" s="45"/>
      <c r="TIF12" s="46"/>
      <c r="TIG12" s="47"/>
      <c r="TIH12" s="48"/>
      <c r="TII12" s="49"/>
      <c r="TIJ12" s="49"/>
      <c r="TIK12" s="50"/>
      <c r="TIL12" s="44"/>
      <c r="TIM12" s="45"/>
      <c r="TIN12" s="46"/>
      <c r="TIO12" s="47"/>
      <c r="TIP12" s="48"/>
      <c r="TIQ12" s="49"/>
      <c r="TIR12" s="49"/>
      <c r="TIS12" s="50"/>
      <c r="TIT12" s="44"/>
      <c r="TIU12" s="45"/>
      <c r="TIV12" s="46"/>
      <c r="TIW12" s="47"/>
      <c r="TIX12" s="48"/>
      <c r="TIY12" s="49"/>
      <c r="TIZ12" s="49"/>
      <c r="TJA12" s="50"/>
      <c r="TJB12" s="44"/>
      <c r="TJC12" s="45"/>
      <c r="TJD12" s="46"/>
      <c r="TJE12" s="47"/>
      <c r="TJF12" s="48"/>
      <c r="TJG12" s="49"/>
      <c r="TJH12" s="49"/>
      <c r="TJI12" s="50"/>
      <c r="TJJ12" s="44"/>
      <c r="TJK12" s="45"/>
      <c r="TJL12" s="46"/>
      <c r="TJM12" s="47"/>
      <c r="TJN12" s="48"/>
      <c r="TJO12" s="49"/>
      <c r="TJP12" s="49"/>
      <c r="TJQ12" s="50"/>
      <c r="TJR12" s="44"/>
      <c r="TJS12" s="45"/>
      <c r="TJT12" s="46"/>
      <c r="TJU12" s="47"/>
      <c r="TJV12" s="48"/>
      <c r="TJW12" s="49"/>
      <c r="TJX12" s="49"/>
      <c r="TJY12" s="50"/>
      <c r="TJZ12" s="44"/>
      <c r="TKA12" s="45"/>
      <c r="TKB12" s="46"/>
      <c r="TKC12" s="47"/>
      <c r="TKD12" s="48"/>
      <c r="TKE12" s="49"/>
      <c r="TKF12" s="49"/>
      <c r="TKG12" s="50"/>
      <c r="TKH12" s="44"/>
      <c r="TKI12" s="45"/>
      <c r="TKJ12" s="46"/>
      <c r="TKK12" s="47"/>
      <c r="TKL12" s="48"/>
      <c r="TKM12" s="49"/>
      <c r="TKN12" s="49"/>
      <c r="TKO12" s="50"/>
      <c r="TKP12" s="44"/>
      <c r="TKQ12" s="45"/>
      <c r="TKR12" s="46"/>
      <c r="TKS12" s="47"/>
      <c r="TKT12" s="48"/>
      <c r="TKU12" s="49"/>
      <c r="TKV12" s="49"/>
      <c r="TKW12" s="50"/>
      <c r="TKX12" s="44"/>
      <c r="TKY12" s="45"/>
      <c r="TKZ12" s="46"/>
      <c r="TLA12" s="47"/>
      <c r="TLB12" s="48"/>
      <c r="TLC12" s="49"/>
      <c r="TLD12" s="49"/>
      <c r="TLE12" s="50"/>
      <c r="TLF12" s="44"/>
      <c r="TLG12" s="45"/>
      <c r="TLH12" s="46"/>
      <c r="TLI12" s="47"/>
      <c r="TLJ12" s="48"/>
      <c r="TLK12" s="49"/>
      <c r="TLL12" s="49"/>
      <c r="TLM12" s="50"/>
      <c r="TLN12" s="44"/>
      <c r="TLO12" s="45"/>
      <c r="TLP12" s="46"/>
      <c r="TLQ12" s="47"/>
      <c r="TLR12" s="48"/>
      <c r="TLS12" s="49"/>
      <c r="TLT12" s="49"/>
      <c r="TLU12" s="50"/>
      <c r="TLV12" s="44"/>
      <c r="TLW12" s="45"/>
      <c r="TLX12" s="46"/>
      <c r="TLY12" s="47"/>
      <c r="TLZ12" s="48"/>
      <c r="TMA12" s="49"/>
      <c r="TMB12" s="49"/>
      <c r="TMC12" s="50"/>
      <c r="TMD12" s="44"/>
      <c r="TME12" s="45"/>
      <c r="TMF12" s="46"/>
      <c r="TMG12" s="47"/>
      <c r="TMH12" s="48"/>
      <c r="TMI12" s="49"/>
      <c r="TMJ12" s="49"/>
      <c r="TMK12" s="50"/>
      <c r="TML12" s="44"/>
      <c r="TMM12" s="45"/>
      <c r="TMN12" s="46"/>
      <c r="TMO12" s="47"/>
      <c r="TMP12" s="48"/>
      <c r="TMQ12" s="49"/>
      <c r="TMR12" s="49"/>
      <c r="TMS12" s="50"/>
      <c r="TMT12" s="44"/>
      <c r="TMU12" s="45"/>
      <c r="TMV12" s="46"/>
      <c r="TMW12" s="47"/>
      <c r="TMX12" s="48"/>
      <c r="TMY12" s="49"/>
      <c r="TMZ12" s="49"/>
      <c r="TNA12" s="50"/>
      <c r="TNB12" s="44"/>
      <c r="TNC12" s="45"/>
      <c r="TND12" s="46"/>
      <c r="TNE12" s="47"/>
      <c r="TNF12" s="48"/>
      <c r="TNG12" s="49"/>
      <c r="TNH12" s="49"/>
      <c r="TNI12" s="50"/>
      <c r="TNJ12" s="44"/>
      <c r="TNK12" s="45"/>
      <c r="TNL12" s="46"/>
      <c r="TNM12" s="47"/>
      <c r="TNN12" s="48"/>
      <c r="TNO12" s="49"/>
      <c r="TNP12" s="49"/>
      <c r="TNQ12" s="50"/>
      <c r="TNR12" s="44"/>
      <c r="TNS12" s="45"/>
      <c r="TNT12" s="46"/>
      <c r="TNU12" s="47"/>
      <c r="TNV12" s="48"/>
      <c r="TNW12" s="49"/>
      <c r="TNX12" s="49"/>
      <c r="TNY12" s="50"/>
      <c r="TNZ12" s="44"/>
      <c r="TOA12" s="45"/>
      <c r="TOB12" s="46"/>
      <c r="TOC12" s="47"/>
      <c r="TOD12" s="48"/>
      <c r="TOE12" s="49"/>
      <c r="TOF12" s="49"/>
      <c r="TOG12" s="50"/>
      <c r="TOH12" s="44"/>
      <c r="TOI12" s="45"/>
      <c r="TOJ12" s="46"/>
      <c r="TOK12" s="47"/>
      <c r="TOL12" s="48"/>
      <c r="TOM12" s="49"/>
      <c r="TON12" s="49"/>
      <c r="TOO12" s="50"/>
      <c r="TOP12" s="44"/>
      <c r="TOQ12" s="45"/>
      <c r="TOR12" s="46"/>
      <c r="TOS12" s="47"/>
      <c r="TOT12" s="48"/>
      <c r="TOU12" s="49"/>
      <c r="TOV12" s="49"/>
      <c r="TOW12" s="50"/>
      <c r="TOX12" s="44"/>
      <c r="TOY12" s="45"/>
      <c r="TOZ12" s="46"/>
      <c r="TPA12" s="47"/>
      <c r="TPB12" s="48"/>
      <c r="TPC12" s="49"/>
      <c r="TPD12" s="49"/>
      <c r="TPE12" s="50"/>
      <c r="TPF12" s="44"/>
      <c r="TPG12" s="45"/>
      <c r="TPH12" s="46"/>
      <c r="TPI12" s="47"/>
      <c r="TPJ12" s="48"/>
      <c r="TPK12" s="49"/>
      <c r="TPL12" s="49"/>
      <c r="TPM12" s="50"/>
      <c r="TPN12" s="44"/>
      <c r="TPO12" s="45"/>
      <c r="TPP12" s="46"/>
      <c r="TPQ12" s="47"/>
      <c r="TPR12" s="48"/>
      <c r="TPS12" s="49"/>
      <c r="TPT12" s="49"/>
      <c r="TPU12" s="50"/>
      <c r="TPV12" s="44"/>
      <c r="TPW12" s="45"/>
      <c r="TPX12" s="46"/>
      <c r="TPY12" s="47"/>
      <c r="TPZ12" s="48"/>
      <c r="TQA12" s="49"/>
      <c r="TQB12" s="49"/>
      <c r="TQC12" s="50"/>
      <c r="TQD12" s="44"/>
      <c r="TQE12" s="45"/>
      <c r="TQF12" s="46"/>
      <c r="TQG12" s="47"/>
      <c r="TQH12" s="48"/>
      <c r="TQI12" s="49"/>
      <c r="TQJ12" s="49"/>
      <c r="TQK12" s="50"/>
      <c r="TQL12" s="44"/>
      <c r="TQM12" s="45"/>
      <c r="TQN12" s="46"/>
      <c r="TQO12" s="47"/>
      <c r="TQP12" s="48"/>
      <c r="TQQ12" s="49"/>
      <c r="TQR12" s="49"/>
      <c r="TQS12" s="50"/>
      <c r="TQT12" s="44"/>
      <c r="TQU12" s="45"/>
      <c r="TQV12" s="46"/>
      <c r="TQW12" s="47"/>
      <c r="TQX12" s="48"/>
      <c r="TQY12" s="49"/>
      <c r="TQZ12" s="49"/>
      <c r="TRA12" s="50"/>
      <c r="TRB12" s="44"/>
      <c r="TRC12" s="45"/>
      <c r="TRD12" s="46"/>
      <c r="TRE12" s="47"/>
      <c r="TRF12" s="48"/>
      <c r="TRG12" s="49"/>
      <c r="TRH12" s="49"/>
      <c r="TRI12" s="50"/>
      <c r="TRJ12" s="44"/>
      <c r="TRK12" s="45"/>
      <c r="TRL12" s="46"/>
      <c r="TRM12" s="47"/>
      <c r="TRN12" s="48"/>
      <c r="TRO12" s="49"/>
      <c r="TRP12" s="49"/>
      <c r="TRQ12" s="50"/>
      <c r="TRR12" s="44"/>
      <c r="TRS12" s="45"/>
      <c r="TRT12" s="46"/>
      <c r="TRU12" s="47"/>
      <c r="TRV12" s="48"/>
      <c r="TRW12" s="49"/>
      <c r="TRX12" s="49"/>
      <c r="TRY12" s="50"/>
      <c r="TRZ12" s="44"/>
      <c r="TSA12" s="45"/>
      <c r="TSB12" s="46"/>
      <c r="TSC12" s="47"/>
      <c r="TSD12" s="48"/>
      <c r="TSE12" s="49"/>
      <c r="TSF12" s="49"/>
      <c r="TSG12" s="50"/>
      <c r="TSH12" s="44"/>
      <c r="TSI12" s="45"/>
      <c r="TSJ12" s="46"/>
      <c r="TSK12" s="47"/>
      <c r="TSL12" s="48"/>
      <c r="TSM12" s="49"/>
      <c r="TSN12" s="49"/>
      <c r="TSO12" s="50"/>
      <c r="TSP12" s="44"/>
      <c r="TSQ12" s="45"/>
      <c r="TSR12" s="46"/>
      <c r="TSS12" s="47"/>
      <c r="TST12" s="48"/>
      <c r="TSU12" s="49"/>
      <c r="TSV12" s="49"/>
      <c r="TSW12" s="50"/>
      <c r="TSX12" s="44"/>
      <c r="TSY12" s="45"/>
      <c r="TSZ12" s="46"/>
      <c r="TTA12" s="47"/>
      <c r="TTB12" s="48"/>
      <c r="TTC12" s="49"/>
      <c r="TTD12" s="49"/>
      <c r="TTE12" s="50"/>
      <c r="TTF12" s="44"/>
      <c r="TTG12" s="45"/>
      <c r="TTH12" s="46"/>
      <c r="TTI12" s="47"/>
      <c r="TTJ12" s="48"/>
      <c r="TTK12" s="49"/>
      <c r="TTL12" s="49"/>
      <c r="TTM12" s="50"/>
      <c r="TTN12" s="44"/>
      <c r="TTO12" s="45"/>
      <c r="TTP12" s="46"/>
      <c r="TTQ12" s="47"/>
      <c r="TTR12" s="48"/>
      <c r="TTS12" s="49"/>
      <c r="TTT12" s="49"/>
      <c r="TTU12" s="50"/>
      <c r="TTV12" s="44"/>
      <c r="TTW12" s="45"/>
      <c r="TTX12" s="46"/>
      <c r="TTY12" s="47"/>
      <c r="TTZ12" s="48"/>
      <c r="TUA12" s="49"/>
      <c r="TUB12" s="49"/>
      <c r="TUC12" s="50"/>
      <c r="TUD12" s="44"/>
      <c r="TUE12" s="45"/>
      <c r="TUF12" s="46"/>
      <c r="TUG12" s="47"/>
      <c r="TUH12" s="48"/>
      <c r="TUI12" s="49"/>
      <c r="TUJ12" s="49"/>
      <c r="TUK12" s="50"/>
      <c r="TUL12" s="44"/>
      <c r="TUM12" s="45"/>
      <c r="TUN12" s="46"/>
      <c r="TUO12" s="47"/>
      <c r="TUP12" s="48"/>
      <c r="TUQ12" s="49"/>
      <c r="TUR12" s="49"/>
      <c r="TUS12" s="50"/>
      <c r="TUT12" s="44"/>
      <c r="TUU12" s="45"/>
      <c r="TUV12" s="46"/>
      <c r="TUW12" s="47"/>
      <c r="TUX12" s="48"/>
      <c r="TUY12" s="49"/>
      <c r="TUZ12" s="49"/>
      <c r="TVA12" s="50"/>
      <c r="TVB12" s="44"/>
      <c r="TVC12" s="45"/>
      <c r="TVD12" s="46"/>
      <c r="TVE12" s="47"/>
      <c r="TVF12" s="48"/>
      <c r="TVG12" s="49"/>
      <c r="TVH12" s="49"/>
      <c r="TVI12" s="50"/>
      <c r="TVJ12" s="44"/>
      <c r="TVK12" s="45"/>
      <c r="TVL12" s="46"/>
      <c r="TVM12" s="47"/>
      <c r="TVN12" s="48"/>
      <c r="TVO12" s="49"/>
      <c r="TVP12" s="49"/>
      <c r="TVQ12" s="50"/>
      <c r="TVR12" s="44"/>
      <c r="TVS12" s="45"/>
      <c r="TVT12" s="46"/>
      <c r="TVU12" s="47"/>
      <c r="TVV12" s="48"/>
      <c r="TVW12" s="49"/>
      <c r="TVX12" s="49"/>
      <c r="TVY12" s="50"/>
      <c r="TVZ12" s="44"/>
      <c r="TWA12" s="45"/>
      <c r="TWB12" s="46"/>
      <c r="TWC12" s="47"/>
      <c r="TWD12" s="48"/>
      <c r="TWE12" s="49"/>
      <c r="TWF12" s="49"/>
      <c r="TWG12" s="50"/>
      <c r="TWH12" s="44"/>
      <c r="TWI12" s="45"/>
      <c r="TWJ12" s="46"/>
      <c r="TWK12" s="47"/>
      <c r="TWL12" s="48"/>
      <c r="TWM12" s="49"/>
      <c r="TWN12" s="49"/>
      <c r="TWO12" s="50"/>
      <c r="TWP12" s="44"/>
      <c r="TWQ12" s="45"/>
      <c r="TWR12" s="46"/>
      <c r="TWS12" s="47"/>
      <c r="TWT12" s="48"/>
      <c r="TWU12" s="49"/>
      <c r="TWV12" s="49"/>
      <c r="TWW12" s="50"/>
      <c r="TWX12" s="44"/>
      <c r="TWY12" s="45"/>
      <c r="TWZ12" s="46"/>
      <c r="TXA12" s="47"/>
      <c r="TXB12" s="48"/>
      <c r="TXC12" s="49"/>
      <c r="TXD12" s="49"/>
      <c r="TXE12" s="50"/>
      <c r="TXF12" s="44"/>
      <c r="TXG12" s="45"/>
      <c r="TXH12" s="46"/>
      <c r="TXI12" s="47"/>
      <c r="TXJ12" s="48"/>
      <c r="TXK12" s="49"/>
      <c r="TXL12" s="49"/>
      <c r="TXM12" s="50"/>
      <c r="TXN12" s="44"/>
      <c r="TXO12" s="45"/>
      <c r="TXP12" s="46"/>
      <c r="TXQ12" s="47"/>
      <c r="TXR12" s="48"/>
      <c r="TXS12" s="49"/>
      <c r="TXT12" s="49"/>
      <c r="TXU12" s="50"/>
      <c r="TXV12" s="44"/>
      <c r="TXW12" s="45"/>
      <c r="TXX12" s="46"/>
      <c r="TXY12" s="47"/>
      <c r="TXZ12" s="48"/>
      <c r="TYA12" s="49"/>
      <c r="TYB12" s="49"/>
      <c r="TYC12" s="50"/>
      <c r="TYD12" s="44"/>
      <c r="TYE12" s="45"/>
      <c r="TYF12" s="46"/>
      <c r="TYG12" s="47"/>
      <c r="TYH12" s="48"/>
      <c r="TYI12" s="49"/>
      <c r="TYJ12" s="49"/>
      <c r="TYK12" s="50"/>
      <c r="TYL12" s="44"/>
      <c r="TYM12" s="45"/>
      <c r="TYN12" s="46"/>
      <c r="TYO12" s="47"/>
      <c r="TYP12" s="48"/>
      <c r="TYQ12" s="49"/>
      <c r="TYR12" s="49"/>
      <c r="TYS12" s="50"/>
      <c r="TYT12" s="44"/>
      <c r="TYU12" s="45"/>
      <c r="TYV12" s="46"/>
      <c r="TYW12" s="47"/>
      <c r="TYX12" s="48"/>
      <c r="TYY12" s="49"/>
      <c r="TYZ12" s="49"/>
      <c r="TZA12" s="50"/>
      <c r="TZB12" s="44"/>
      <c r="TZC12" s="45"/>
      <c r="TZD12" s="46"/>
      <c r="TZE12" s="47"/>
      <c r="TZF12" s="48"/>
      <c r="TZG12" s="49"/>
      <c r="TZH12" s="49"/>
      <c r="TZI12" s="50"/>
      <c r="TZJ12" s="44"/>
      <c r="TZK12" s="45"/>
      <c r="TZL12" s="46"/>
      <c r="TZM12" s="47"/>
      <c r="TZN12" s="48"/>
      <c r="TZO12" s="49"/>
      <c r="TZP12" s="49"/>
      <c r="TZQ12" s="50"/>
      <c r="TZR12" s="44"/>
      <c r="TZS12" s="45"/>
      <c r="TZT12" s="46"/>
      <c r="TZU12" s="47"/>
      <c r="TZV12" s="48"/>
      <c r="TZW12" s="49"/>
      <c r="TZX12" s="49"/>
      <c r="TZY12" s="50"/>
      <c r="TZZ12" s="44"/>
      <c r="UAA12" s="45"/>
      <c r="UAB12" s="46"/>
      <c r="UAC12" s="47"/>
      <c r="UAD12" s="48"/>
      <c r="UAE12" s="49"/>
      <c r="UAF12" s="49"/>
      <c r="UAG12" s="50"/>
      <c r="UAH12" s="44"/>
      <c r="UAI12" s="45"/>
      <c r="UAJ12" s="46"/>
      <c r="UAK12" s="47"/>
      <c r="UAL12" s="48"/>
      <c r="UAM12" s="49"/>
      <c r="UAN12" s="49"/>
      <c r="UAO12" s="50"/>
      <c r="UAP12" s="44"/>
      <c r="UAQ12" s="45"/>
      <c r="UAR12" s="46"/>
      <c r="UAS12" s="47"/>
      <c r="UAT12" s="48"/>
      <c r="UAU12" s="49"/>
      <c r="UAV12" s="49"/>
      <c r="UAW12" s="50"/>
      <c r="UAX12" s="44"/>
      <c r="UAY12" s="45"/>
      <c r="UAZ12" s="46"/>
      <c r="UBA12" s="47"/>
      <c r="UBB12" s="48"/>
      <c r="UBC12" s="49"/>
      <c r="UBD12" s="49"/>
      <c r="UBE12" s="50"/>
      <c r="UBF12" s="44"/>
      <c r="UBG12" s="45"/>
      <c r="UBH12" s="46"/>
      <c r="UBI12" s="47"/>
      <c r="UBJ12" s="48"/>
      <c r="UBK12" s="49"/>
      <c r="UBL12" s="49"/>
      <c r="UBM12" s="50"/>
      <c r="UBN12" s="44"/>
      <c r="UBO12" s="45"/>
      <c r="UBP12" s="46"/>
      <c r="UBQ12" s="47"/>
      <c r="UBR12" s="48"/>
      <c r="UBS12" s="49"/>
      <c r="UBT12" s="49"/>
      <c r="UBU12" s="50"/>
      <c r="UBV12" s="44"/>
      <c r="UBW12" s="45"/>
      <c r="UBX12" s="46"/>
      <c r="UBY12" s="47"/>
      <c r="UBZ12" s="48"/>
      <c r="UCA12" s="49"/>
      <c r="UCB12" s="49"/>
      <c r="UCC12" s="50"/>
      <c r="UCD12" s="44"/>
      <c r="UCE12" s="45"/>
      <c r="UCF12" s="46"/>
      <c r="UCG12" s="47"/>
      <c r="UCH12" s="48"/>
      <c r="UCI12" s="49"/>
      <c r="UCJ12" s="49"/>
      <c r="UCK12" s="50"/>
      <c r="UCL12" s="44"/>
      <c r="UCM12" s="45"/>
      <c r="UCN12" s="46"/>
      <c r="UCO12" s="47"/>
      <c r="UCP12" s="48"/>
      <c r="UCQ12" s="49"/>
      <c r="UCR12" s="49"/>
      <c r="UCS12" s="50"/>
      <c r="UCT12" s="44"/>
      <c r="UCU12" s="45"/>
      <c r="UCV12" s="46"/>
      <c r="UCW12" s="47"/>
      <c r="UCX12" s="48"/>
      <c r="UCY12" s="49"/>
      <c r="UCZ12" s="49"/>
      <c r="UDA12" s="50"/>
      <c r="UDB12" s="44"/>
      <c r="UDC12" s="45"/>
      <c r="UDD12" s="46"/>
      <c r="UDE12" s="47"/>
      <c r="UDF12" s="48"/>
      <c r="UDG12" s="49"/>
      <c r="UDH12" s="49"/>
      <c r="UDI12" s="50"/>
      <c r="UDJ12" s="44"/>
      <c r="UDK12" s="45"/>
      <c r="UDL12" s="46"/>
      <c r="UDM12" s="47"/>
      <c r="UDN12" s="48"/>
      <c r="UDO12" s="49"/>
      <c r="UDP12" s="49"/>
      <c r="UDQ12" s="50"/>
      <c r="UDR12" s="44"/>
      <c r="UDS12" s="45"/>
      <c r="UDT12" s="46"/>
      <c r="UDU12" s="47"/>
      <c r="UDV12" s="48"/>
      <c r="UDW12" s="49"/>
      <c r="UDX12" s="49"/>
      <c r="UDY12" s="50"/>
      <c r="UDZ12" s="44"/>
      <c r="UEA12" s="45"/>
      <c r="UEB12" s="46"/>
      <c r="UEC12" s="47"/>
      <c r="UED12" s="48"/>
      <c r="UEE12" s="49"/>
      <c r="UEF12" s="49"/>
      <c r="UEG12" s="50"/>
      <c r="UEH12" s="44"/>
      <c r="UEI12" s="45"/>
      <c r="UEJ12" s="46"/>
      <c r="UEK12" s="47"/>
      <c r="UEL12" s="48"/>
      <c r="UEM12" s="49"/>
      <c r="UEN12" s="49"/>
      <c r="UEO12" s="50"/>
      <c r="UEP12" s="44"/>
      <c r="UEQ12" s="45"/>
      <c r="UER12" s="46"/>
      <c r="UES12" s="47"/>
      <c r="UET12" s="48"/>
      <c r="UEU12" s="49"/>
      <c r="UEV12" s="49"/>
      <c r="UEW12" s="50"/>
      <c r="UEX12" s="44"/>
      <c r="UEY12" s="45"/>
      <c r="UEZ12" s="46"/>
      <c r="UFA12" s="47"/>
      <c r="UFB12" s="48"/>
      <c r="UFC12" s="49"/>
      <c r="UFD12" s="49"/>
      <c r="UFE12" s="50"/>
      <c r="UFF12" s="44"/>
      <c r="UFG12" s="45"/>
      <c r="UFH12" s="46"/>
      <c r="UFI12" s="47"/>
      <c r="UFJ12" s="48"/>
      <c r="UFK12" s="49"/>
      <c r="UFL12" s="49"/>
      <c r="UFM12" s="50"/>
      <c r="UFN12" s="44"/>
      <c r="UFO12" s="45"/>
      <c r="UFP12" s="46"/>
      <c r="UFQ12" s="47"/>
      <c r="UFR12" s="48"/>
      <c r="UFS12" s="49"/>
      <c r="UFT12" s="49"/>
      <c r="UFU12" s="50"/>
      <c r="UFV12" s="44"/>
      <c r="UFW12" s="45"/>
      <c r="UFX12" s="46"/>
      <c r="UFY12" s="47"/>
      <c r="UFZ12" s="48"/>
      <c r="UGA12" s="49"/>
      <c r="UGB12" s="49"/>
      <c r="UGC12" s="50"/>
      <c r="UGD12" s="44"/>
      <c r="UGE12" s="45"/>
      <c r="UGF12" s="46"/>
      <c r="UGG12" s="47"/>
      <c r="UGH12" s="48"/>
      <c r="UGI12" s="49"/>
      <c r="UGJ12" s="49"/>
      <c r="UGK12" s="50"/>
      <c r="UGL12" s="44"/>
      <c r="UGM12" s="45"/>
      <c r="UGN12" s="46"/>
      <c r="UGO12" s="47"/>
      <c r="UGP12" s="48"/>
      <c r="UGQ12" s="49"/>
      <c r="UGR12" s="49"/>
      <c r="UGS12" s="50"/>
      <c r="UGT12" s="44"/>
      <c r="UGU12" s="45"/>
      <c r="UGV12" s="46"/>
      <c r="UGW12" s="47"/>
      <c r="UGX12" s="48"/>
      <c r="UGY12" s="49"/>
      <c r="UGZ12" s="49"/>
      <c r="UHA12" s="50"/>
      <c r="UHB12" s="44"/>
      <c r="UHC12" s="45"/>
      <c r="UHD12" s="46"/>
      <c r="UHE12" s="47"/>
      <c r="UHF12" s="48"/>
      <c r="UHG12" s="49"/>
      <c r="UHH12" s="49"/>
      <c r="UHI12" s="50"/>
      <c r="UHJ12" s="44"/>
      <c r="UHK12" s="45"/>
      <c r="UHL12" s="46"/>
      <c r="UHM12" s="47"/>
      <c r="UHN12" s="48"/>
      <c r="UHO12" s="49"/>
      <c r="UHP12" s="49"/>
      <c r="UHQ12" s="50"/>
      <c r="UHR12" s="44"/>
      <c r="UHS12" s="45"/>
      <c r="UHT12" s="46"/>
      <c r="UHU12" s="47"/>
      <c r="UHV12" s="48"/>
      <c r="UHW12" s="49"/>
      <c r="UHX12" s="49"/>
      <c r="UHY12" s="50"/>
      <c r="UHZ12" s="44"/>
      <c r="UIA12" s="45"/>
      <c r="UIB12" s="46"/>
      <c r="UIC12" s="47"/>
      <c r="UID12" s="48"/>
      <c r="UIE12" s="49"/>
      <c r="UIF12" s="49"/>
      <c r="UIG12" s="50"/>
      <c r="UIH12" s="44"/>
      <c r="UII12" s="45"/>
      <c r="UIJ12" s="46"/>
      <c r="UIK12" s="47"/>
      <c r="UIL12" s="48"/>
      <c r="UIM12" s="49"/>
      <c r="UIN12" s="49"/>
      <c r="UIO12" s="50"/>
      <c r="UIP12" s="44"/>
      <c r="UIQ12" s="45"/>
      <c r="UIR12" s="46"/>
      <c r="UIS12" s="47"/>
      <c r="UIT12" s="48"/>
      <c r="UIU12" s="49"/>
      <c r="UIV12" s="49"/>
      <c r="UIW12" s="50"/>
      <c r="UIX12" s="44"/>
      <c r="UIY12" s="45"/>
      <c r="UIZ12" s="46"/>
      <c r="UJA12" s="47"/>
      <c r="UJB12" s="48"/>
      <c r="UJC12" s="49"/>
      <c r="UJD12" s="49"/>
      <c r="UJE12" s="50"/>
      <c r="UJF12" s="44"/>
      <c r="UJG12" s="45"/>
      <c r="UJH12" s="46"/>
      <c r="UJI12" s="47"/>
      <c r="UJJ12" s="48"/>
      <c r="UJK12" s="49"/>
      <c r="UJL12" s="49"/>
      <c r="UJM12" s="50"/>
      <c r="UJN12" s="44"/>
      <c r="UJO12" s="45"/>
      <c r="UJP12" s="46"/>
      <c r="UJQ12" s="47"/>
      <c r="UJR12" s="48"/>
      <c r="UJS12" s="49"/>
      <c r="UJT12" s="49"/>
      <c r="UJU12" s="50"/>
      <c r="UJV12" s="44"/>
      <c r="UJW12" s="45"/>
      <c r="UJX12" s="46"/>
      <c r="UJY12" s="47"/>
      <c r="UJZ12" s="48"/>
      <c r="UKA12" s="49"/>
      <c r="UKB12" s="49"/>
      <c r="UKC12" s="50"/>
      <c r="UKD12" s="44"/>
      <c r="UKE12" s="45"/>
      <c r="UKF12" s="46"/>
      <c r="UKG12" s="47"/>
      <c r="UKH12" s="48"/>
      <c r="UKI12" s="49"/>
      <c r="UKJ12" s="49"/>
      <c r="UKK12" s="50"/>
      <c r="UKL12" s="44"/>
      <c r="UKM12" s="45"/>
      <c r="UKN12" s="46"/>
      <c r="UKO12" s="47"/>
      <c r="UKP12" s="48"/>
      <c r="UKQ12" s="49"/>
      <c r="UKR12" s="49"/>
      <c r="UKS12" s="50"/>
      <c r="UKT12" s="44"/>
      <c r="UKU12" s="45"/>
      <c r="UKV12" s="46"/>
      <c r="UKW12" s="47"/>
      <c r="UKX12" s="48"/>
      <c r="UKY12" s="49"/>
      <c r="UKZ12" s="49"/>
      <c r="ULA12" s="50"/>
      <c r="ULB12" s="44"/>
      <c r="ULC12" s="45"/>
      <c r="ULD12" s="46"/>
      <c r="ULE12" s="47"/>
      <c r="ULF12" s="48"/>
      <c r="ULG12" s="49"/>
      <c r="ULH12" s="49"/>
      <c r="ULI12" s="50"/>
      <c r="ULJ12" s="44"/>
      <c r="ULK12" s="45"/>
      <c r="ULL12" s="46"/>
      <c r="ULM12" s="47"/>
      <c r="ULN12" s="48"/>
      <c r="ULO12" s="49"/>
      <c r="ULP12" s="49"/>
      <c r="ULQ12" s="50"/>
      <c r="ULR12" s="44"/>
      <c r="ULS12" s="45"/>
      <c r="ULT12" s="46"/>
      <c r="ULU12" s="47"/>
      <c r="ULV12" s="48"/>
      <c r="ULW12" s="49"/>
      <c r="ULX12" s="49"/>
      <c r="ULY12" s="50"/>
      <c r="ULZ12" s="44"/>
      <c r="UMA12" s="45"/>
      <c r="UMB12" s="46"/>
      <c r="UMC12" s="47"/>
      <c r="UMD12" s="48"/>
      <c r="UME12" s="49"/>
      <c r="UMF12" s="49"/>
      <c r="UMG12" s="50"/>
      <c r="UMH12" s="44"/>
      <c r="UMI12" s="45"/>
      <c r="UMJ12" s="46"/>
      <c r="UMK12" s="47"/>
      <c r="UML12" s="48"/>
      <c r="UMM12" s="49"/>
      <c r="UMN12" s="49"/>
      <c r="UMO12" s="50"/>
      <c r="UMP12" s="44"/>
      <c r="UMQ12" s="45"/>
      <c r="UMR12" s="46"/>
      <c r="UMS12" s="47"/>
      <c r="UMT12" s="48"/>
      <c r="UMU12" s="49"/>
      <c r="UMV12" s="49"/>
      <c r="UMW12" s="50"/>
      <c r="UMX12" s="44"/>
      <c r="UMY12" s="45"/>
      <c r="UMZ12" s="46"/>
      <c r="UNA12" s="47"/>
      <c r="UNB12" s="48"/>
      <c r="UNC12" s="49"/>
      <c r="UND12" s="49"/>
      <c r="UNE12" s="50"/>
      <c r="UNF12" s="44"/>
      <c r="UNG12" s="45"/>
      <c r="UNH12" s="46"/>
      <c r="UNI12" s="47"/>
      <c r="UNJ12" s="48"/>
      <c r="UNK12" s="49"/>
      <c r="UNL12" s="49"/>
      <c r="UNM12" s="50"/>
      <c r="UNN12" s="44"/>
      <c r="UNO12" s="45"/>
      <c r="UNP12" s="46"/>
      <c r="UNQ12" s="47"/>
      <c r="UNR12" s="48"/>
      <c r="UNS12" s="49"/>
      <c r="UNT12" s="49"/>
      <c r="UNU12" s="50"/>
      <c r="UNV12" s="44"/>
      <c r="UNW12" s="45"/>
      <c r="UNX12" s="46"/>
      <c r="UNY12" s="47"/>
      <c r="UNZ12" s="48"/>
      <c r="UOA12" s="49"/>
      <c r="UOB12" s="49"/>
      <c r="UOC12" s="50"/>
      <c r="UOD12" s="44"/>
      <c r="UOE12" s="45"/>
      <c r="UOF12" s="46"/>
      <c r="UOG12" s="47"/>
      <c r="UOH12" s="48"/>
      <c r="UOI12" s="49"/>
      <c r="UOJ12" s="49"/>
      <c r="UOK12" s="50"/>
      <c r="UOL12" s="44"/>
      <c r="UOM12" s="45"/>
      <c r="UON12" s="46"/>
      <c r="UOO12" s="47"/>
      <c r="UOP12" s="48"/>
      <c r="UOQ12" s="49"/>
      <c r="UOR12" s="49"/>
      <c r="UOS12" s="50"/>
      <c r="UOT12" s="44"/>
      <c r="UOU12" s="45"/>
      <c r="UOV12" s="46"/>
      <c r="UOW12" s="47"/>
      <c r="UOX12" s="48"/>
      <c r="UOY12" s="49"/>
      <c r="UOZ12" s="49"/>
      <c r="UPA12" s="50"/>
      <c r="UPB12" s="44"/>
      <c r="UPC12" s="45"/>
      <c r="UPD12" s="46"/>
      <c r="UPE12" s="47"/>
      <c r="UPF12" s="48"/>
      <c r="UPG12" s="49"/>
      <c r="UPH12" s="49"/>
      <c r="UPI12" s="50"/>
      <c r="UPJ12" s="44"/>
      <c r="UPK12" s="45"/>
      <c r="UPL12" s="46"/>
      <c r="UPM12" s="47"/>
      <c r="UPN12" s="48"/>
      <c r="UPO12" s="49"/>
      <c r="UPP12" s="49"/>
      <c r="UPQ12" s="50"/>
      <c r="UPR12" s="44"/>
      <c r="UPS12" s="45"/>
      <c r="UPT12" s="46"/>
      <c r="UPU12" s="47"/>
      <c r="UPV12" s="48"/>
      <c r="UPW12" s="49"/>
      <c r="UPX12" s="49"/>
      <c r="UPY12" s="50"/>
      <c r="UPZ12" s="44"/>
      <c r="UQA12" s="45"/>
      <c r="UQB12" s="46"/>
      <c r="UQC12" s="47"/>
      <c r="UQD12" s="48"/>
      <c r="UQE12" s="49"/>
      <c r="UQF12" s="49"/>
      <c r="UQG12" s="50"/>
      <c r="UQH12" s="44"/>
      <c r="UQI12" s="45"/>
      <c r="UQJ12" s="46"/>
      <c r="UQK12" s="47"/>
      <c r="UQL12" s="48"/>
      <c r="UQM12" s="49"/>
      <c r="UQN12" s="49"/>
      <c r="UQO12" s="50"/>
      <c r="UQP12" s="44"/>
      <c r="UQQ12" s="45"/>
      <c r="UQR12" s="46"/>
      <c r="UQS12" s="47"/>
      <c r="UQT12" s="48"/>
      <c r="UQU12" s="49"/>
      <c r="UQV12" s="49"/>
      <c r="UQW12" s="50"/>
      <c r="UQX12" s="44"/>
      <c r="UQY12" s="45"/>
      <c r="UQZ12" s="46"/>
      <c r="URA12" s="47"/>
      <c r="URB12" s="48"/>
      <c r="URC12" s="49"/>
      <c r="URD12" s="49"/>
      <c r="URE12" s="50"/>
      <c r="URF12" s="44"/>
      <c r="URG12" s="45"/>
      <c r="URH12" s="46"/>
      <c r="URI12" s="47"/>
      <c r="URJ12" s="48"/>
      <c r="URK12" s="49"/>
      <c r="URL12" s="49"/>
      <c r="URM12" s="50"/>
      <c r="URN12" s="44"/>
      <c r="URO12" s="45"/>
      <c r="URP12" s="46"/>
      <c r="URQ12" s="47"/>
      <c r="URR12" s="48"/>
      <c r="URS12" s="49"/>
      <c r="URT12" s="49"/>
      <c r="URU12" s="50"/>
      <c r="URV12" s="44"/>
      <c r="URW12" s="45"/>
      <c r="URX12" s="46"/>
      <c r="URY12" s="47"/>
      <c r="URZ12" s="48"/>
      <c r="USA12" s="49"/>
      <c r="USB12" s="49"/>
      <c r="USC12" s="50"/>
      <c r="USD12" s="44"/>
      <c r="USE12" s="45"/>
      <c r="USF12" s="46"/>
      <c r="USG12" s="47"/>
      <c r="USH12" s="48"/>
      <c r="USI12" s="49"/>
      <c r="USJ12" s="49"/>
      <c r="USK12" s="50"/>
      <c r="USL12" s="44"/>
      <c r="USM12" s="45"/>
      <c r="USN12" s="46"/>
      <c r="USO12" s="47"/>
      <c r="USP12" s="48"/>
      <c r="USQ12" s="49"/>
      <c r="USR12" s="49"/>
      <c r="USS12" s="50"/>
      <c r="UST12" s="44"/>
      <c r="USU12" s="45"/>
      <c r="USV12" s="46"/>
      <c r="USW12" s="47"/>
      <c r="USX12" s="48"/>
      <c r="USY12" s="49"/>
      <c r="USZ12" s="49"/>
      <c r="UTA12" s="50"/>
      <c r="UTB12" s="44"/>
      <c r="UTC12" s="45"/>
      <c r="UTD12" s="46"/>
      <c r="UTE12" s="47"/>
      <c r="UTF12" s="48"/>
      <c r="UTG12" s="49"/>
      <c r="UTH12" s="49"/>
      <c r="UTI12" s="50"/>
      <c r="UTJ12" s="44"/>
      <c r="UTK12" s="45"/>
      <c r="UTL12" s="46"/>
      <c r="UTM12" s="47"/>
      <c r="UTN12" s="48"/>
      <c r="UTO12" s="49"/>
      <c r="UTP12" s="49"/>
      <c r="UTQ12" s="50"/>
      <c r="UTR12" s="44"/>
      <c r="UTS12" s="45"/>
      <c r="UTT12" s="46"/>
      <c r="UTU12" s="47"/>
      <c r="UTV12" s="48"/>
      <c r="UTW12" s="49"/>
      <c r="UTX12" s="49"/>
      <c r="UTY12" s="50"/>
      <c r="UTZ12" s="44"/>
      <c r="UUA12" s="45"/>
      <c r="UUB12" s="46"/>
      <c r="UUC12" s="47"/>
      <c r="UUD12" s="48"/>
      <c r="UUE12" s="49"/>
      <c r="UUF12" s="49"/>
      <c r="UUG12" s="50"/>
      <c r="UUH12" s="44"/>
      <c r="UUI12" s="45"/>
      <c r="UUJ12" s="46"/>
      <c r="UUK12" s="47"/>
      <c r="UUL12" s="48"/>
      <c r="UUM12" s="49"/>
      <c r="UUN12" s="49"/>
      <c r="UUO12" s="50"/>
      <c r="UUP12" s="44"/>
      <c r="UUQ12" s="45"/>
      <c r="UUR12" s="46"/>
      <c r="UUS12" s="47"/>
      <c r="UUT12" s="48"/>
      <c r="UUU12" s="49"/>
      <c r="UUV12" s="49"/>
      <c r="UUW12" s="50"/>
      <c r="UUX12" s="44"/>
      <c r="UUY12" s="45"/>
      <c r="UUZ12" s="46"/>
      <c r="UVA12" s="47"/>
      <c r="UVB12" s="48"/>
      <c r="UVC12" s="49"/>
      <c r="UVD12" s="49"/>
      <c r="UVE12" s="50"/>
      <c r="UVF12" s="44"/>
      <c r="UVG12" s="45"/>
      <c r="UVH12" s="46"/>
      <c r="UVI12" s="47"/>
      <c r="UVJ12" s="48"/>
      <c r="UVK12" s="49"/>
      <c r="UVL12" s="49"/>
      <c r="UVM12" s="50"/>
      <c r="UVN12" s="44"/>
      <c r="UVO12" s="45"/>
      <c r="UVP12" s="46"/>
      <c r="UVQ12" s="47"/>
      <c r="UVR12" s="48"/>
      <c r="UVS12" s="49"/>
      <c r="UVT12" s="49"/>
      <c r="UVU12" s="50"/>
      <c r="UVV12" s="44"/>
      <c r="UVW12" s="45"/>
      <c r="UVX12" s="46"/>
      <c r="UVY12" s="47"/>
      <c r="UVZ12" s="48"/>
      <c r="UWA12" s="49"/>
      <c r="UWB12" s="49"/>
      <c r="UWC12" s="50"/>
      <c r="UWD12" s="44"/>
      <c r="UWE12" s="45"/>
      <c r="UWF12" s="46"/>
      <c r="UWG12" s="47"/>
      <c r="UWH12" s="48"/>
      <c r="UWI12" s="49"/>
      <c r="UWJ12" s="49"/>
      <c r="UWK12" s="50"/>
      <c r="UWL12" s="44"/>
      <c r="UWM12" s="45"/>
      <c r="UWN12" s="46"/>
      <c r="UWO12" s="47"/>
      <c r="UWP12" s="48"/>
      <c r="UWQ12" s="49"/>
      <c r="UWR12" s="49"/>
      <c r="UWS12" s="50"/>
      <c r="UWT12" s="44"/>
      <c r="UWU12" s="45"/>
      <c r="UWV12" s="46"/>
      <c r="UWW12" s="47"/>
      <c r="UWX12" s="48"/>
      <c r="UWY12" s="49"/>
      <c r="UWZ12" s="49"/>
      <c r="UXA12" s="50"/>
      <c r="UXB12" s="44"/>
      <c r="UXC12" s="45"/>
      <c r="UXD12" s="46"/>
      <c r="UXE12" s="47"/>
      <c r="UXF12" s="48"/>
      <c r="UXG12" s="49"/>
      <c r="UXH12" s="49"/>
      <c r="UXI12" s="50"/>
      <c r="UXJ12" s="44"/>
      <c r="UXK12" s="45"/>
      <c r="UXL12" s="46"/>
      <c r="UXM12" s="47"/>
      <c r="UXN12" s="48"/>
      <c r="UXO12" s="49"/>
      <c r="UXP12" s="49"/>
      <c r="UXQ12" s="50"/>
      <c r="UXR12" s="44"/>
      <c r="UXS12" s="45"/>
      <c r="UXT12" s="46"/>
      <c r="UXU12" s="47"/>
      <c r="UXV12" s="48"/>
      <c r="UXW12" s="49"/>
      <c r="UXX12" s="49"/>
      <c r="UXY12" s="50"/>
      <c r="UXZ12" s="44"/>
      <c r="UYA12" s="45"/>
      <c r="UYB12" s="46"/>
      <c r="UYC12" s="47"/>
      <c r="UYD12" s="48"/>
      <c r="UYE12" s="49"/>
      <c r="UYF12" s="49"/>
      <c r="UYG12" s="50"/>
      <c r="UYH12" s="44"/>
      <c r="UYI12" s="45"/>
      <c r="UYJ12" s="46"/>
      <c r="UYK12" s="47"/>
      <c r="UYL12" s="48"/>
      <c r="UYM12" s="49"/>
      <c r="UYN12" s="49"/>
      <c r="UYO12" s="50"/>
      <c r="UYP12" s="44"/>
      <c r="UYQ12" s="45"/>
      <c r="UYR12" s="46"/>
      <c r="UYS12" s="47"/>
      <c r="UYT12" s="48"/>
      <c r="UYU12" s="49"/>
      <c r="UYV12" s="49"/>
      <c r="UYW12" s="50"/>
      <c r="UYX12" s="44"/>
      <c r="UYY12" s="45"/>
      <c r="UYZ12" s="46"/>
      <c r="UZA12" s="47"/>
      <c r="UZB12" s="48"/>
      <c r="UZC12" s="49"/>
      <c r="UZD12" s="49"/>
      <c r="UZE12" s="50"/>
      <c r="UZF12" s="44"/>
      <c r="UZG12" s="45"/>
      <c r="UZH12" s="46"/>
      <c r="UZI12" s="47"/>
      <c r="UZJ12" s="48"/>
      <c r="UZK12" s="49"/>
      <c r="UZL12" s="49"/>
      <c r="UZM12" s="50"/>
      <c r="UZN12" s="44"/>
      <c r="UZO12" s="45"/>
      <c r="UZP12" s="46"/>
      <c r="UZQ12" s="47"/>
      <c r="UZR12" s="48"/>
      <c r="UZS12" s="49"/>
      <c r="UZT12" s="49"/>
      <c r="UZU12" s="50"/>
      <c r="UZV12" s="44"/>
      <c r="UZW12" s="45"/>
      <c r="UZX12" s="46"/>
      <c r="UZY12" s="47"/>
      <c r="UZZ12" s="48"/>
      <c r="VAA12" s="49"/>
      <c r="VAB12" s="49"/>
      <c r="VAC12" s="50"/>
      <c r="VAD12" s="44"/>
      <c r="VAE12" s="45"/>
      <c r="VAF12" s="46"/>
      <c r="VAG12" s="47"/>
      <c r="VAH12" s="48"/>
      <c r="VAI12" s="49"/>
      <c r="VAJ12" s="49"/>
      <c r="VAK12" s="50"/>
      <c r="VAL12" s="44"/>
      <c r="VAM12" s="45"/>
      <c r="VAN12" s="46"/>
      <c r="VAO12" s="47"/>
      <c r="VAP12" s="48"/>
      <c r="VAQ12" s="49"/>
      <c r="VAR12" s="49"/>
      <c r="VAS12" s="50"/>
      <c r="VAT12" s="44"/>
      <c r="VAU12" s="45"/>
      <c r="VAV12" s="46"/>
      <c r="VAW12" s="47"/>
      <c r="VAX12" s="48"/>
      <c r="VAY12" s="49"/>
      <c r="VAZ12" s="49"/>
      <c r="VBA12" s="50"/>
      <c r="VBB12" s="44"/>
      <c r="VBC12" s="45"/>
      <c r="VBD12" s="46"/>
      <c r="VBE12" s="47"/>
      <c r="VBF12" s="48"/>
      <c r="VBG12" s="49"/>
      <c r="VBH12" s="49"/>
      <c r="VBI12" s="50"/>
      <c r="VBJ12" s="44"/>
      <c r="VBK12" s="45"/>
      <c r="VBL12" s="46"/>
      <c r="VBM12" s="47"/>
      <c r="VBN12" s="48"/>
      <c r="VBO12" s="49"/>
      <c r="VBP12" s="49"/>
      <c r="VBQ12" s="50"/>
      <c r="VBR12" s="44"/>
      <c r="VBS12" s="45"/>
      <c r="VBT12" s="46"/>
      <c r="VBU12" s="47"/>
      <c r="VBV12" s="48"/>
      <c r="VBW12" s="49"/>
      <c r="VBX12" s="49"/>
      <c r="VBY12" s="50"/>
      <c r="VBZ12" s="44"/>
      <c r="VCA12" s="45"/>
      <c r="VCB12" s="46"/>
      <c r="VCC12" s="47"/>
      <c r="VCD12" s="48"/>
      <c r="VCE12" s="49"/>
      <c r="VCF12" s="49"/>
      <c r="VCG12" s="50"/>
      <c r="VCH12" s="44"/>
      <c r="VCI12" s="45"/>
      <c r="VCJ12" s="46"/>
      <c r="VCK12" s="47"/>
      <c r="VCL12" s="48"/>
      <c r="VCM12" s="49"/>
      <c r="VCN12" s="49"/>
      <c r="VCO12" s="50"/>
      <c r="VCP12" s="44"/>
      <c r="VCQ12" s="45"/>
      <c r="VCR12" s="46"/>
      <c r="VCS12" s="47"/>
      <c r="VCT12" s="48"/>
      <c r="VCU12" s="49"/>
      <c r="VCV12" s="49"/>
      <c r="VCW12" s="50"/>
      <c r="VCX12" s="44"/>
      <c r="VCY12" s="45"/>
      <c r="VCZ12" s="46"/>
      <c r="VDA12" s="47"/>
      <c r="VDB12" s="48"/>
      <c r="VDC12" s="49"/>
      <c r="VDD12" s="49"/>
      <c r="VDE12" s="50"/>
      <c r="VDF12" s="44"/>
      <c r="VDG12" s="45"/>
      <c r="VDH12" s="46"/>
      <c r="VDI12" s="47"/>
      <c r="VDJ12" s="48"/>
      <c r="VDK12" s="49"/>
      <c r="VDL12" s="49"/>
      <c r="VDM12" s="50"/>
      <c r="VDN12" s="44"/>
      <c r="VDO12" s="45"/>
      <c r="VDP12" s="46"/>
      <c r="VDQ12" s="47"/>
      <c r="VDR12" s="48"/>
      <c r="VDS12" s="49"/>
      <c r="VDT12" s="49"/>
      <c r="VDU12" s="50"/>
      <c r="VDV12" s="44"/>
      <c r="VDW12" s="45"/>
      <c r="VDX12" s="46"/>
      <c r="VDY12" s="47"/>
      <c r="VDZ12" s="48"/>
      <c r="VEA12" s="49"/>
      <c r="VEB12" s="49"/>
      <c r="VEC12" s="50"/>
      <c r="VED12" s="44"/>
      <c r="VEE12" s="45"/>
      <c r="VEF12" s="46"/>
      <c r="VEG12" s="47"/>
      <c r="VEH12" s="48"/>
      <c r="VEI12" s="49"/>
      <c r="VEJ12" s="49"/>
      <c r="VEK12" s="50"/>
      <c r="VEL12" s="44"/>
      <c r="VEM12" s="45"/>
      <c r="VEN12" s="46"/>
      <c r="VEO12" s="47"/>
      <c r="VEP12" s="48"/>
      <c r="VEQ12" s="49"/>
      <c r="VER12" s="49"/>
      <c r="VES12" s="50"/>
      <c r="VET12" s="44"/>
      <c r="VEU12" s="45"/>
      <c r="VEV12" s="46"/>
      <c r="VEW12" s="47"/>
      <c r="VEX12" s="48"/>
      <c r="VEY12" s="49"/>
      <c r="VEZ12" s="49"/>
      <c r="VFA12" s="50"/>
      <c r="VFB12" s="44"/>
      <c r="VFC12" s="45"/>
      <c r="VFD12" s="46"/>
      <c r="VFE12" s="47"/>
      <c r="VFF12" s="48"/>
      <c r="VFG12" s="49"/>
      <c r="VFH12" s="49"/>
      <c r="VFI12" s="50"/>
      <c r="VFJ12" s="44"/>
      <c r="VFK12" s="45"/>
      <c r="VFL12" s="46"/>
      <c r="VFM12" s="47"/>
      <c r="VFN12" s="48"/>
      <c r="VFO12" s="49"/>
      <c r="VFP12" s="49"/>
      <c r="VFQ12" s="50"/>
      <c r="VFR12" s="44"/>
      <c r="VFS12" s="45"/>
      <c r="VFT12" s="46"/>
      <c r="VFU12" s="47"/>
      <c r="VFV12" s="48"/>
      <c r="VFW12" s="49"/>
      <c r="VFX12" s="49"/>
      <c r="VFY12" s="50"/>
      <c r="VFZ12" s="44"/>
      <c r="VGA12" s="45"/>
      <c r="VGB12" s="46"/>
      <c r="VGC12" s="47"/>
      <c r="VGD12" s="48"/>
      <c r="VGE12" s="49"/>
      <c r="VGF12" s="49"/>
      <c r="VGG12" s="50"/>
      <c r="VGH12" s="44"/>
      <c r="VGI12" s="45"/>
      <c r="VGJ12" s="46"/>
      <c r="VGK12" s="47"/>
      <c r="VGL12" s="48"/>
      <c r="VGM12" s="49"/>
      <c r="VGN12" s="49"/>
      <c r="VGO12" s="50"/>
      <c r="VGP12" s="44"/>
      <c r="VGQ12" s="45"/>
      <c r="VGR12" s="46"/>
      <c r="VGS12" s="47"/>
      <c r="VGT12" s="48"/>
      <c r="VGU12" s="49"/>
      <c r="VGV12" s="49"/>
      <c r="VGW12" s="50"/>
      <c r="VGX12" s="44"/>
      <c r="VGY12" s="45"/>
      <c r="VGZ12" s="46"/>
      <c r="VHA12" s="47"/>
      <c r="VHB12" s="48"/>
      <c r="VHC12" s="49"/>
      <c r="VHD12" s="49"/>
      <c r="VHE12" s="50"/>
      <c r="VHF12" s="44"/>
      <c r="VHG12" s="45"/>
      <c r="VHH12" s="46"/>
      <c r="VHI12" s="47"/>
      <c r="VHJ12" s="48"/>
      <c r="VHK12" s="49"/>
      <c r="VHL12" s="49"/>
      <c r="VHM12" s="50"/>
      <c r="VHN12" s="44"/>
      <c r="VHO12" s="45"/>
      <c r="VHP12" s="46"/>
      <c r="VHQ12" s="47"/>
      <c r="VHR12" s="48"/>
      <c r="VHS12" s="49"/>
      <c r="VHT12" s="49"/>
      <c r="VHU12" s="50"/>
      <c r="VHV12" s="44"/>
      <c r="VHW12" s="45"/>
      <c r="VHX12" s="46"/>
      <c r="VHY12" s="47"/>
      <c r="VHZ12" s="48"/>
      <c r="VIA12" s="49"/>
      <c r="VIB12" s="49"/>
      <c r="VIC12" s="50"/>
      <c r="VID12" s="44"/>
      <c r="VIE12" s="45"/>
      <c r="VIF12" s="46"/>
      <c r="VIG12" s="47"/>
      <c r="VIH12" s="48"/>
      <c r="VII12" s="49"/>
      <c r="VIJ12" s="49"/>
      <c r="VIK12" s="50"/>
      <c r="VIL12" s="44"/>
      <c r="VIM12" s="45"/>
      <c r="VIN12" s="46"/>
      <c r="VIO12" s="47"/>
      <c r="VIP12" s="48"/>
      <c r="VIQ12" s="49"/>
      <c r="VIR12" s="49"/>
      <c r="VIS12" s="50"/>
      <c r="VIT12" s="44"/>
      <c r="VIU12" s="45"/>
      <c r="VIV12" s="46"/>
      <c r="VIW12" s="47"/>
      <c r="VIX12" s="48"/>
      <c r="VIY12" s="49"/>
      <c r="VIZ12" s="49"/>
      <c r="VJA12" s="50"/>
      <c r="VJB12" s="44"/>
      <c r="VJC12" s="45"/>
      <c r="VJD12" s="46"/>
      <c r="VJE12" s="47"/>
      <c r="VJF12" s="48"/>
      <c r="VJG12" s="49"/>
      <c r="VJH12" s="49"/>
      <c r="VJI12" s="50"/>
      <c r="VJJ12" s="44"/>
      <c r="VJK12" s="45"/>
      <c r="VJL12" s="46"/>
      <c r="VJM12" s="47"/>
      <c r="VJN12" s="48"/>
      <c r="VJO12" s="49"/>
      <c r="VJP12" s="49"/>
      <c r="VJQ12" s="50"/>
      <c r="VJR12" s="44"/>
      <c r="VJS12" s="45"/>
      <c r="VJT12" s="46"/>
      <c r="VJU12" s="47"/>
      <c r="VJV12" s="48"/>
      <c r="VJW12" s="49"/>
      <c r="VJX12" s="49"/>
      <c r="VJY12" s="50"/>
      <c r="VJZ12" s="44"/>
      <c r="VKA12" s="45"/>
      <c r="VKB12" s="46"/>
      <c r="VKC12" s="47"/>
      <c r="VKD12" s="48"/>
      <c r="VKE12" s="49"/>
      <c r="VKF12" s="49"/>
      <c r="VKG12" s="50"/>
      <c r="VKH12" s="44"/>
      <c r="VKI12" s="45"/>
      <c r="VKJ12" s="46"/>
      <c r="VKK12" s="47"/>
      <c r="VKL12" s="48"/>
      <c r="VKM12" s="49"/>
      <c r="VKN12" s="49"/>
      <c r="VKO12" s="50"/>
      <c r="VKP12" s="44"/>
      <c r="VKQ12" s="45"/>
      <c r="VKR12" s="46"/>
      <c r="VKS12" s="47"/>
      <c r="VKT12" s="48"/>
      <c r="VKU12" s="49"/>
      <c r="VKV12" s="49"/>
      <c r="VKW12" s="50"/>
      <c r="VKX12" s="44"/>
      <c r="VKY12" s="45"/>
      <c r="VKZ12" s="46"/>
      <c r="VLA12" s="47"/>
      <c r="VLB12" s="48"/>
      <c r="VLC12" s="49"/>
      <c r="VLD12" s="49"/>
      <c r="VLE12" s="50"/>
      <c r="VLF12" s="44"/>
      <c r="VLG12" s="45"/>
      <c r="VLH12" s="46"/>
      <c r="VLI12" s="47"/>
      <c r="VLJ12" s="48"/>
      <c r="VLK12" s="49"/>
      <c r="VLL12" s="49"/>
      <c r="VLM12" s="50"/>
      <c r="VLN12" s="44"/>
      <c r="VLO12" s="45"/>
      <c r="VLP12" s="46"/>
      <c r="VLQ12" s="47"/>
      <c r="VLR12" s="48"/>
      <c r="VLS12" s="49"/>
      <c r="VLT12" s="49"/>
      <c r="VLU12" s="50"/>
      <c r="VLV12" s="44"/>
      <c r="VLW12" s="45"/>
      <c r="VLX12" s="46"/>
      <c r="VLY12" s="47"/>
      <c r="VLZ12" s="48"/>
      <c r="VMA12" s="49"/>
      <c r="VMB12" s="49"/>
      <c r="VMC12" s="50"/>
      <c r="VMD12" s="44"/>
      <c r="VME12" s="45"/>
      <c r="VMF12" s="46"/>
      <c r="VMG12" s="47"/>
      <c r="VMH12" s="48"/>
      <c r="VMI12" s="49"/>
      <c r="VMJ12" s="49"/>
      <c r="VMK12" s="50"/>
      <c r="VML12" s="44"/>
      <c r="VMM12" s="45"/>
      <c r="VMN12" s="46"/>
      <c r="VMO12" s="47"/>
      <c r="VMP12" s="48"/>
      <c r="VMQ12" s="49"/>
      <c r="VMR12" s="49"/>
      <c r="VMS12" s="50"/>
      <c r="VMT12" s="44"/>
      <c r="VMU12" s="45"/>
      <c r="VMV12" s="46"/>
      <c r="VMW12" s="47"/>
      <c r="VMX12" s="48"/>
      <c r="VMY12" s="49"/>
      <c r="VMZ12" s="49"/>
      <c r="VNA12" s="50"/>
      <c r="VNB12" s="44"/>
      <c r="VNC12" s="45"/>
      <c r="VND12" s="46"/>
      <c r="VNE12" s="47"/>
      <c r="VNF12" s="48"/>
      <c r="VNG12" s="49"/>
      <c r="VNH12" s="49"/>
      <c r="VNI12" s="50"/>
      <c r="VNJ12" s="44"/>
      <c r="VNK12" s="45"/>
      <c r="VNL12" s="46"/>
      <c r="VNM12" s="47"/>
      <c r="VNN12" s="48"/>
      <c r="VNO12" s="49"/>
      <c r="VNP12" s="49"/>
      <c r="VNQ12" s="50"/>
      <c r="VNR12" s="44"/>
      <c r="VNS12" s="45"/>
      <c r="VNT12" s="46"/>
      <c r="VNU12" s="47"/>
      <c r="VNV12" s="48"/>
      <c r="VNW12" s="49"/>
      <c r="VNX12" s="49"/>
      <c r="VNY12" s="50"/>
      <c r="VNZ12" s="44"/>
      <c r="VOA12" s="45"/>
      <c r="VOB12" s="46"/>
      <c r="VOC12" s="47"/>
      <c r="VOD12" s="48"/>
      <c r="VOE12" s="49"/>
      <c r="VOF12" s="49"/>
      <c r="VOG12" s="50"/>
      <c r="VOH12" s="44"/>
      <c r="VOI12" s="45"/>
      <c r="VOJ12" s="46"/>
      <c r="VOK12" s="47"/>
      <c r="VOL12" s="48"/>
      <c r="VOM12" s="49"/>
      <c r="VON12" s="49"/>
      <c r="VOO12" s="50"/>
      <c r="VOP12" s="44"/>
      <c r="VOQ12" s="45"/>
      <c r="VOR12" s="46"/>
      <c r="VOS12" s="47"/>
      <c r="VOT12" s="48"/>
      <c r="VOU12" s="49"/>
      <c r="VOV12" s="49"/>
      <c r="VOW12" s="50"/>
      <c r="VOX12" s="44"/>
      <c r="VOY12" s="45"/>
      <c r="VOZ12" s="46"/>
      <c r="VPA12" s="47"/>
      <c r="VPB12" s="48"/>
      <c r="VPC12" s="49"/>
      <c r="VPD12" s="49"/>
      <c r="VPE12" s="50"/>
      <c r="VPF12" s="44"/>
      <c r="VPG12" s="45"/>
      <c r="VPH12" s="46"/>
      <c r="VPI12" s="47"/>
      <c r="VPJ12" s="48"/>
      <c r="VPK12" s="49"/>
      <c r="VPL12" s="49"/>
      <c r="VPM12" s="50"/>
      <c r="VPN12" s="44"/>
      <c r="VPO12" s="45"/>
      <c r="VPP12" s="46"/>
      <c r="VPQ12" s="47"/>
      <c r="VPR12" s="48"/>
      <c r="VPS12" s="49"/>
      <c r="VPT12" s="49"/>
      <c r="VPU12" s="50"/>
      <c r="VPV12" s="44"/>
      <c r="VPW12" s="45"/>
      <c r="VPX12" s="46"/>
      <c r="VPY12" s="47"/>
      <c r="VPZ12" s="48"/>
      <c r="VQA12" s="49"/>
      <c r="VQB12" s="49"/>
      <c r="VQC12" s="50"/>
      <c r="VQD12" s="44"/>
      <c r="VQE12" s="45"/>
      <c r="VQF12" s="46"/>
      <c r="VQG12" s="47"/>
      <c r="VQH12" s="48"/>
      <c r="VQI12" s="49"/>
      <c r="VQJ12" s="49"/>
      <c r="VQK12" s="50"/>
      <c r="VQL12" s="44"/>
      <c r="VQM12" s="45"/>
      <c r="VQN12" s="46"/>
      <c r="VQO12" s="47"/>
      <c r="VQP12" s="48"/>
      <c r="VQQ12" s="49"/>
      <c r="VQR12" s="49"/>
      <c r="VQS12" s="50"/>
      <c r="VQT12" s="44"/>
      <c r="VQU12" s="45"/>
      <c r="VQV12" s="46"/>
      <c r="VQW12" s="47"/>
      <c r="VQX12" s="48"/>
      <c r="VQY12" s="49"/>
      <c r="VQZ12" s="49"/>
      <c r="VRA12" s="50"/>
      <c r="VRB12" s="44"/>
      <c r="VRC12" s="45"/>
      <c r="VRD12" s="46"/>
      <c r="VRE12" s="47"/>
      <c r="VRF12" s="48"/>
      <c r="VRG12" s="49"/>
      <c r="VRH12" s="49"/>
      <c r="VRI12" s="50"/>
      <c r="VRJ12" s="44"/>
      <c r="VRK12" s="45"/>
      <c r="VRL12" s="46"/>
      <c r="VRM12" s="47"/>
      <c r="VRN12" s="48"/>
      <c r="VRO12" s="49"/>
      <c r="VRP12" s="49"/>
      <c r="VRQ12" s="50"/>
      <c r="VRR12" s="44"/>
      <c r="VRS12" s="45"/>
      <c r="VRT12" s="46"/>
      <c r="VRU12" s="47"/>
      <c r="VRV12" s="48"/>
      <c r="VRW12" s="49"/>
      <c r="VRX12" s="49"/>
      <c r="VRY12" s="50"/>
      <c r="VRZ12" s="44"/>
      <c r="VSA12" s="45"/>
      <c r="VSB12" s="46"/>
      <c r="VSC12" s="47"/>
      <c r="VSD12" s="48"/>
      <c r="VSE12" s="49"/>
      <c r="VSF12" s="49"/>
      <c r="VSG12" s="50"/>
      <c r="VSH12" s="44"/>
      <c r="VSI12" s="45"/>
      <c r="VSJ12" s="46"/>
      <c r="VSK12" s="47"/>
      <c r="VSL12" s="48"/>
      <c r="VSM12" s="49"/>
      <c r="VSN12" s="49"/>
      <c r="VSO12" s="50"/>
      <c r="VSP12" s="44"/>
      <c r="VSQ12" s="45"/>
      <c r="VSR12" s="46"/>
      <c r="VSS12" s="47"/>
      <c r="VST12" s="48"/>
      <c r="VSU12" s="49"/>
      <c r="VSV12" s="49"/>
      <c r="VSW12" s="50"/>
      <c r="VSX12" s="44"/>
      <c r="VSY12" s="45"/>
      <c r="VSZ12" s="46"/>
      <c r="VTA12" s="47"/>
      <c r="VTB12" s="48"/>
      <c r="VTC12" s="49"/>
      <c r="VTD12" s="49"/>
      <c r="VTE12" s="50"/>
      <c r="VTF12" s="44"/>
      <c r="VTG12" s="45"/>
      <c r="VTH12" s="46"/>
      <c r="VTI12" s="47"/>
      <c r="VTJ12" s="48"/>
      <c r="VTK12" s="49"/>
      <c r="VTL12" s="49"/>
      <c r="VTM12" s="50"/>
      <c r="VTN12" s="44"/>
      <c r="VTO12" s="45"/>
      <c r="VTP12" s="46"/>
      <c r="VTQ12" s="47"/>
      <c r="VTR12" s="48"/>
      <c r="VTS12" s="49"/>
      <c r="VTT12" s="49"/>
      <c r="VTU12" s="50"/>
      <c r="VTV12" s="44"/>
      <c r="VTW12" s="45"/>
      <c r="VTX12" s="46"/>
      <c r="VTY12" s="47"/>
      <c r="VTZ12" s="48"/>
      <c r="VUA12" s="49"/>
      <c r="VUB12" s="49"/>
      <c r="VUC12" s="50"/>
      <c r="VUD12" s="44"/>
      <c r="VUE12" s="45"/>
      <c r="VUF12" s="46"/>
      <c r="VUG12" s="47"/>
      <c r="VUH12" s="48"/>
      <c r="VUI12" s="49"/>
      <c r="VUJ12" s="49"/>
      <c r="VUK12" s="50"/>
      <c r="VUL12" s="44"/>
      <c r="VUM12" s="45"/>
      <c r="VUN12" s="46"/>
      <c r="VUO12" s="47"/>
      <c r="VUP12" s="48"/>
      <c r="VUQ12" s="49"/>
      <c r="VUR12" s="49"/>
      <c r="VUS12" s="50"/>
      <c r="VUT12" s="44"/>
      <c r="VUU12" s="45"/>
      <c r="VUV12" s="46"/>
      <c r="VUW12" s="47"/>
      <c r="VUX12" s="48"/>
      <c r="VUY12" s="49"/>
      <c r="VUZ12" s="49"/>
      <c r="VVA12" s="50"/>
      <c r="VVB12" s="44"/>
      <c r="VVC12" s="45"/>
      <c r="VVD12" s="46"/>
      <c r="VVE12" s="47"/>
      <c r="VVF12" s="48"/>
      <c r="VVG12" s="49"/>
      <c r="VVH12" s="49"/>
      <c r="VVI12" s="50"/>
      <c r="VVJ12" s="44"/>
      <c r="VVK12" s="45"/>
      <c r="VVL12" s="46"/>
      <c r="VVM12" s="47"/>
      <c r="VVN12" s="48"/>
      <c r="VVO12" s="49"/>
      <c r="VVP12" s="49"/>
      <c r="VVQ12" s="50"/>
      <c r="VVR12" s="44"/>
      <c r="VVS12" s="45"/>
      <c r="VVT12" s="46"/>
      <c r="VVU12" s="47"/>
      <c r="VVV12" s="48"/>
      <c r="VVW12" s="49"/>
      <c r="VVX12" s="49"/>
      <c r="VVY12" s="50"/>
      <c r="VVZ12" s="44"/>
      <c r="VWA12" s="45"/>
      <c r="VWB12" s="46"/>
      <c r="VWC12" s="47"/>
      <c r="VWD12" s="48"/>
      <c r="VWE12" s="49"/>
      <c r="VWF12" s="49"/>
      <c r="VWG12" s="50"/>
      <c r="VWH12" s="44"/>
      <c r="VWI12" s="45"/>
      <c r="VWJ12" s="46"/>
      <c r="VWK12" s="47"/>
      <c r="VWL12" s="48"/>
      <c r="VWM12" s="49"/>
      <c r="VWN12" s="49"/>
      <c r="VWO12" s="50"/>
      <c r="VWP12" s="44"/>
      <c r="VWQ12" s="45"/>
      <c r="VWR12" s="46"/>
      <c r="VWS12" s="47"/>
      <c r="VWT12" s="48"/>
      <c r="VWU12" s="49"/>
      <c r="VWV12" s="49"/>
      <c r="VWW12" s="50"/>
      <c r="VWX12" s="44"/>
      <c r="VWY12" s="45"/>
      <c r="VWZ12" s="46"/>
      <c r="VXA12" s="47"/>
      <c r="VXB12" s="48"/>
      <c r="VXC12" s="49"/>
      <c r="VXD12" s="49"/>
      <c r="VXE12" s="50"/>
      <c r="VXF12" s="44"/>
      <c r="VXG12" s="45"/>
      <c r="VXH12" s="46"/>
      <c r="VXI12" s="47"/>
      <c r="VXJ12" s="48"/>
      <c r="VXK12" s="49"/>
      <c r="VXL12" s="49"/>
      <c r="VXM12" s="50"/>
      <c r="VXN12" s="44"/>
      <c r="VXO12" s="45"/>
      <c r="VXP12" s="46"/>
      <c r="VXQ12" s="47"/>
      <c r="VXR12" s="48"/>
      <c r="VXS12" s="49"/>
      <c r="VXT12" s="49"/>
      <c r="VXU12" s="50"/>
      <c r="VXV12" s="44"/>
      <c r="VXW12" s="45"/>
      <c r="VXX12" s="46"/>
      <c r="VXY12" s="47"/>
      <c r="VXZ12" s="48"/>
      <c r="VYA12" s="49"/>
      <c r="VYB12" s="49"/>
      <c r="VYC12" s="50"/>
      <c r="VYD12" s="44"/>
      <c r="VYE12" s="45"/>
      <c r="VYF12" s="46"/>
      <c r="VYG12" s="47"/>
      <c r="VYH12" s="48"/>
      <c r="VYI12" s="49"/>
      <c r="VYJ12" s="49"/>
      <c r="VYK12" s="50"/>
      <c r="VYL12" s="44"/>
      <c r="VYM12" s="45"/>
      <c r="VYN12" s="46"/>
      <c r="VYO12" s="47"/>
      <c r="VYP12" s="48"/>
      <c r="VYQ12" s="49"/>
      <c r="VYR12" s="49"/>
      <c r="VYS12" s="50"/>
      <c r="VYT12" s="44"/>
      <c r="VYU12" s="45"/>
      <c r="VYV12" s="46"/>
      <c r="VYW12" s="47"/>
      <c r="VYX12" s="48"/>
      <c r="VYY12" s="49"/>
      <c r="VYZ12" s="49"/>
      <c r="VZA12" s="50"/>
      <c r="VZB12" s="44"/>
      <c r="VZC12" s="45"/>
      <c r="VZD12" s="46"/>
      <c r="VZE12" s="47"/>
      <c r="VZF12" s="48"/>
      <c r="VZG12" s="49"/>
      <c r="VZH12" s="49"/>
      <c r="VZI12" s="50"/>
      <c r="VZJ12" s="44"/>
      <c r="VZK12" s="45"/>
      <c r="VZL12" s="46"/>
      <c r="VZM12" s="47"/>
      <c r="VZN12" s="48"/>
      <c r="VZO12" s="49"/>
      <c r="VZP12" s="49"/>
      <c r="VZQ12" s="50"/>
      <c r="VZR12" s="44"/>
      <c r="VZS12" s="45"/>
      <c r="VZT12" s="46"/>
      <c r="VZU12" s="47"/>
      <c r="VZV12" s="48"/>
      <c r="VZW12" s="49"/>
      <c r="VZX12" s="49"/>
      <c r="VZY12" s="50"/>
      <c r="VZZ12" s="44"/>
      <c r="WAA12" s="45"/>
      <c r="WAB12" s="46"/>
      <c r="WAC12" s="47"/>
      <c r="WAD12" s="48"/>
      <c r="WAE12" s="49"/>
      <c r="WAF12" s="49"/>
      <c r="WAG12" s="50"/>
      <c r="WAH12" s="44"/>
      <c r="WAI12" s="45"/>
      <c r="WAJ12" s="46"/>
      <c r="WAK12" s="47"/>
      <c r="WAL12" s="48"/>
      <c r="WAM12" s="49"/>
      <c r="WAN12" s="49"/>
      <c r="WAO12" s="50"/>
      <c r="WAP12" s="44"/>
      <c r="WAQ12" s="45"/>
      <c r="WAR12" s="46"/>
      <c r="WAS12" s="47"/>
      <c r="WAT12" s="48"/>
      <c r="WAU12" s="49"/>
      <c r="WAV12" s="49"/>
      <c r="WAW12" s="50"/>
      <c r="WAX12" s="44"/>
      <c r="WAY12" s="45"/>
      <c r="WAZ12" s="46"/>
      <c r="WBA12" s="47"/>
      <c r="WBB12" s="48"/>
      <c r="WBC12" s="49"/>
      <c r="WBD12" s="49"/>
      <c r="WBE12" s="50"/>
      <c r="WBF12" s="44"/>
      <c r="WBG12" s="45"/>
      <c r="WBH12" s="46"/>
      <c r="WBI12" s="47"/>
      <c r="WBJ12" s="48"/>
      <c r="WBK12" s="49"/>
      <c r="WBL12" s="49"/>
      <c r="WBM12" s="50"/>
      <c r="WBN12" s="44"/>
      <c r="WBO12" s="45"/>
      <c r="WBP12" s="46"/>
      <c r="WBQ12" s="47"/>
      <c r="WBR12" s="48"/>
      <c r="WBS12" s="49"/>
      <c r="WBT12" s="49"/>
      <c r="WBU12" s="50"/>
      <c r="WBV12" s="44"/>
      <c r="WBW12" s="45"/>
      <c r="WBX12" s="46"/>
      <c r="WBY12" s="47"/>
      <c r="WBZ12" s="48"/>
      <c r="WCA12" s="49"/>
      <c r="WCB12" s="49"/>
      <c r="WCC12" s="50"/>
      <c r="WCD12" s="44"/>
      <c r="WCE12" s="45"/>
      <c r="WCF12" s="46"/>
      <c r="WCG12" s="47"/>
      <c r="WCH12" s="48"/>
      <c r="WCI12" s="49"/>
      <c r="WCJ12" s="49"/>
      <c r="WCK12" s="50"/>
      <c r="WCL12" s="44"/>
      <c r="WCM12" s="45"/>
      <c r="WCN12" s="46"/>
      <c r="WCO12" s="47"/>
      <c r="WCP12" s="48"/>
      <c r="WCQ12" s="49"/>
      <c r="WCR12" s="49"/>
      <c r="WCS12" s="50"/>
      <c r="WCT12" s="44"/>
      <c r="WCU12" s="45"/>
      <c r="WCV12" s="46"/>
      <c r="WCW12" s="47"/>
      <c r="WCX12" s="48"/>
      <c r="WCY12" s="49"/>
      <c r="WCZ12" s="49"/>
      <c r="WDA12" s="50"/>
      <c r="WDB12" s="44"/>
      <c r="WDC12" s="45"/>
      <c r="WDD12" s="46"/>
      <c r="WDE12" s="47"/>
      <c r="WDF12" s="48"/>
      <c r="WDG12" s="49"/>
      <c r="WDH12" s="49"/>
      <c r="WDI12" s="50"/>
      <c r="WDJ12" s="44"/>
      <c r="WDK12" s="45"/>
      <c r="WDL12" s="46"/>
      <c r="WDM12" s="47"/>
      <c r="WDN12" s="48"/>
      <c r="WDO12" s="49"/>
      <c r="WDP12" s="49"/>
      <c r="WDQ12" s="50"/>
      <c r="WDR12" s="44"/>
      <c r="WDS12" s="45"/>
      <c r="WDT12" s="46"/>
      <c r="WDU12" s="47"/>
      <c r="WDV12" s="48"/>
      <c r="WDW12" s="49"/>
      <c r="WDX12" s="49"/>
      <c r="WDY12" s="50"/>
      <c r="WDZ12" s="44"/>
      <c r="WEA12" s="45"/>
      <c r="WEB12" s="46"/>
      <c r="WEC12" s="47"/>
      <c r="WED12" s="48"/>
      <c r="WEE12" s="49"/>
      <c r="WEF12" s="49"/>
      <c r="WEG12" s="50"/>
      <c r="WEH12" s="44"/>
      <c r="WEI12" s="45"/>
      <c r="WEJ12" s="46"/>
      <c r="WEK12" s="47"/>
      <c r="WEL12" s="48"/>
      <c r="WEM12" s="49"/>
      <c r="WEN12" s="49"/>
      <c r="WEO12" s="50"/>
      <c r="WEP12" s="44"/>
      <c r="WEQ12" s="45"/>
      <c r="WER12" s="46"/>
      <c r="WES12" s="47"/>
      <c r="WET12" s="48"/>
      <c r="WEU12" s="49"/>
      <c r="WEV12" s="49"/>
      <c r="WEW12" s="50"/>
      <c r="WEX12" s="44"/>
      <c r="WEY12" s="45"/>
      <c r="WEZ12" s="46"/>
      <c r="WFA12" s="47"/>
      <c r="WFB12" s="48"/>
      <c r="WFC12" s="49"/>
      <c r="WFD12" s="49"/>
      <c r="WFE12" s="50"/>
      <c r="WFF12" s="44"/>
      <c r="WFG12" s="45"/>
      <c r="WFH12" s="46"/>
      <c r="WFI12" s="47"/>
      <c r="WFJ12" s="48"/>
      <c r="WFK12" s="49"/>
      <c r="WFL12" s="49"/>
      <c r="WFM12" s="50"/>
      <c r="WFN12" s="44"/>
      <c r="WFO12" s="45"/>
      <c r="WFP12" s="46"/>
      <c r="WFQ12" s="47"/>
      <c r="WFR12" s="48"/>
      <c r="WFS12" s="49"/>
      <c r="WFT12" s="49"/>
      <c r="WFU12" s="50"/>
      <c r="WFV12" s="44"/>
      <c r="WFW12" s="45"/>
      <c r="WFX12" s="46"/>
      <c r="WFY12" s="47"/>
      <c r="WFZ12" s="48"/>
      <c r="WGA12" s="49"/>
      <c r="WGB12" s="49"/>
      <c r="WGC12" s="50"/>
      <c r="WGD12" s="44"/>
      <c r="WGE12" s="45"/>
      <c r="WGF12" s="46"/>
      <c r="WGG12" s="47"/>
      <c r="WGH12" s="48"/>
      <c r="WGI12" s="49"/>
      <c r="WGJ12" s="49"/>
      <c r="WGK12" s="50"/>
      <c r="WGL12" s="44"/>
      <c r="WGM12" s="45"/>
      <c r="WGN12" s="46"/>
      <c r="WGO12" s="47"/>
      <c r="WGP12" s="48"/>
      <c r="WGQ12" s="49"/>
      <c r="WGR12" s="49"/>
      <c r="WGS12" s="50"/>
      <c r="WGT12" s="44"/>
      <c r="WGU12" s="45"/>
      <c r="WGV12" s="46"/>
      <c r="WGW12" s="47"/>
      <c r="WGX12" s="48"/>
      <c r="WGY12" s="49"/>
      <c r="WGZ12" s="49"/>
      <c r="WHA12" s="50"/>
      <c r="WHB12" s="44"/>
      <c r="WHC12" s="45"/>
      <c r="WHD12" s="46"/>
      <c r="WHE12" s="47"/>
      <c r="WHF12" s="48"/>
      <c r="WHG12" s="49"/>
      <c r="WHH12" s="49"/>
      <c r="WHI12" s="50"/>
      <c r="WHJ12" s="44"/>
      <c r="WHK12" s="45"/>
      <c r="WHL12" s="46"/>
      <c r="WHM12" s="47"/>
      <c r="WHN12" s="48"/>
      <c r="WHO12" s="49"/>
      <c r="WHP12" s="49"/>
      <c r="WHQ12" s="50"/>
      <c r="WHR12" s="44"/>
      <c r="WHS12" s="45"/>
      <c r="WHT12" s="46"/>
      <c r="WHU12" s="47"/>
      <c r="WHV12" s="48"/>
      <c r="WHW12" s="49"/>
      <c r="WHX12" s="49"/>
      <c r="WHY12" s="50"/>
      <c r="WHZ12" s="44"/>
      <c r="WIA12" s="45"/>
      <c r="WIB12" s="46"/>
      <c r="WIC12" s="47"/>
      <c r="WID12" s="48"/>
      <c r="WIE12" s="49"/>
      <c r="WIF12" s="49"/>
      <c r="WIG12" s="50"/>
      <c r="WIH12" s="44"/>
      <c r="WII12" s="45"/>
      <c r="WIJ12" s="46"/>
      <c r="WIK12" s="47"/>
      <c r="WIL12" s="48"/>
      <c r="WIM12" s="49"/>
      <c r="WIN12" s="49"/>
      <c r="WIO12" s="50"/>
      <c r="WIP12" s="44"/>
      <c r="WIQ12" s="45"/>
      <c r="WIR12" s="46"/>
      <c r="WIS12" s="47"/>
      <c r="WIT12" s="48"/>
      <c r="WIU12" s="49"/>
      <c r="WIV12" s="49"/>
      <c r="WIW12" s="50"/>
      <c r="WIX12" s="44"/>
      <c r="WIY12" s="45"/>
      <c r="WIZ12" s="46"/>
      <c r="WJA12" s="47"/>
      <c r="WJB12" s="48"/>
      <c r="WJC12" s="49"/>
      <c r="WJD12" s="49"/>
      <c r="WJE12" s="50"/>
      <c r="WJF12" s="44"/>
      <c r="WJG12" s="45"/>
      <c r="WJH12" s="46"/>
      <c r="WJI12" s="47"/>
      <c r="WJJ12" s="48"/>
      <c r="WJK12" s="49"/>
      <c r="WJL12" s="49"/>
      <c r="WJM12" s="50"/>
      <c r="WJN12" s="44"/>
      <c r="WJO12" s="45"/>
      <c r="WJP12" s="46"/>
      <c r="WJQ12" s="47"/>
      <c r="WJR12" s="48"/>
      <c r="WJS12" s="49"/>
      <c r="WJT12" s="49"/>
      <c r="WJU12" s="50"/>
      <c r="WJV12" s="44"/>
      <c r="WJW12" s="45"/>
      <c r="WJX12" s="46"/>
      <c r="WJY12" s="47"/>
      <c r="WJZ12" s="48"/>
      <c r="WKA12" s="49"/>
      <c r="WKB12" s="49"/>
      <c r="WKC12" s="50"/>
      <c r="WKD12" s="44"/>
      <c r="WKE12" s="45"/>
      <c r="WKF12" s="46"/>
      <c r="WKG12" s="47"/>
      <c r="WKH12" s="48"/>
      <c r="WKI12" s="49"/>
      <c r="WKJ12" s="49"/>
      <c r="WKK12" s="50"/>
      <c r="WKL12" s="44"/>
      <c r="WKM12" s="45"/>
      <c r="WKN12" s="46"/>
      <c r="WKO12" s="47"/>
      <c r="WKP12" s="48"/>
      <c r="WKQ12" s="49"/>
      <c r="WKR12" s="49"/>
      <c r="WKS12" s="50"/>
      <c r="WKT12" s="44"/>
      <c r="WKU12" s="45"/>
      <c r="WKV12" s="46"/>
      <c r="WKW12" s="47"/>
      <c r="WKX12" s="48"/>
      <c r="WKY12" s="49"/>
      <c r="WKZ12" s="49"/>
      <c r="WLA12" s="50"/>
      <c r="WLB12" s="44"/>
      <c r="WLC12" s="45"/>
      <c r="WLD12" s="46"/>
      <c r="WLE12" s="47"/>
      <c r="WLF12" s="48"/>
      <c r="WLG12" s="49"/>
      <c r="WLH12" s="49"/>
      <c r="WLI12" s="50"/>
      <c r="WLJ12" s="44"/>
      <c r="WLK12" s="45"/>
      <c r="WLL12" s="46"/>
      <c r="WLM12" s="47"/>
      <c r="WLN12" s="48"/>
      <c r="WLO12" s="49"/>
      <c r="WLP12" s="49"/>
      <c r="WLQ12" s="50"/>
      <c r="WLR12" s="44"/>
      <c r="WLS12" s="45"/>
      <c r="WLT12" s="46"/>
      <c r="WLU12" s="47"/>
      <c r="WLV12" s="48"/>
      <c r="WLW12" s="49"/>
      <c r="WLX12" s="49"/>
      <c r="WLY12" s="50"/>
      <c r="WLZ12" s="44"/>
      <c r="WMA12" s="45"/>
      <c r="WMB12" s="46"/>
      <c r="WMC12" s="47"/>
      <c r="WMD12" s="48"/>
      <c r="WME12" s="49"/>
      <c r="WMF12" s="49"/>
      <c r="WMG12" s="50"/>
      <c r="WMH12" s="44"/>
      <c r="WMI12" s="45"/>
      <c r="WMJ12" s="46"/>
      <c r="WMK12" s="47"/>
      <c r="WML12" s="48"/>
      <c r="WMM12" s="49"/>
      <c r="WMN12" s="49"/>
      <c r="WMO12" s="50"/>
      <c r="WMP12" s="44"/>
      <c r="WMQ12" s="45"/>
      <c r="WMR12" s="46"/>
      <c r="WMS12" s="47"/>
      <c r="WMT12" s="48"/>
      <c r="WMU12" s="49"/>
      <c r="WMV12" s="49"/>
      <c r="WMW12" s="50"/>
      <c r="WMX12" s="44"/>
      <c r="WMY12" s="45"/>
      <c r="WMZ12" s="46"/>
      <c r="WNA12" s="47"/>
      <c r="WNB12" s="48"/>
      <c r="WNC12" s="49"/>
      <c r="WND12" s="49"/>
      <c r="WNE12" s="50"/>
      <c r="WNF12" s="44"/>
      <c r="WNG12" s="45"/>
      <c r="WNH12" s="46"/>
      <c r="WNI12" s="47"/>
      <c r="WNJ12" s="48"/>
      <c r="WNK12" s="49"/>
      <c r="WNL12" s="49"/>
      <c r="WNM12" s="50"/>
      <c r="WNN12" s="44"/>
      <c r="WNO12" s="45"/>
      <c r="WNP12" s="46"/>
      <c r="WNQ12" s="47"/>
      <c r="WNR12" s="48"/>
      <c r="WNS12" s="49"/>
      <c r="WNT12" s="49"/>
      <c r="WNU12" s="50"/>
      <c r="WNV12" s="44"/>
      <c r="WNW12" s="45"/>
      <c r="WNX12" s="46"/>
      <c r="WNY12" s="47"/>
      <c r="WNZ12" s="48"/>
      <c r="WOA12" s="49"/>
      <c r="WOB12" s="49"/>
      <c r="WOC12" s="50"/>
      <c r="WOD12" s="44"/>
      <c r="WOE12" s="45"/>
      <c r="WOF12" s="46"/>
      <c r="WOG12" s="47"/>
      <c r="WOH12" s="48"/>
      <c r="WOI12" s="49"/>
      <c r="WOJ12" s="49"/>
      <c r="WOK12" s="50"/>
      <c r="WOL12" s="44"/>
      <c r="WOM12" s="45"/>
      <c r="WON12" s="46"/>
      <c r="WOO12" s="47"/>
      <c r="WOP12" s="48"/>
      <c r="WOQ12" s="49"/>
      <c r="WOR12" s="49"/>
      <c r="WOS12" s="50"/>
      <c r="WOT12" s="44"/>
      <c r="WOU12" s="45"/>
      <c r="WOV12" s="46"/>
      <c r="WOW12" s="47"/>
      <c r="WOX12" s="48"/>
      <c r="WOY12" s="49"/>
      <c r="WOZ12" s="49"/>
      <c r="WPA12" s="50"/>
      <c r="WPB12" s="44"/>
      <c r="WPC12" s="45"/>
      <c r="WPD12" s="46"/>
      <c r="WPE12" s="47"/>
      <c r="WPF12" s="48"/>
      <c r="WPG12" s="49"/>
      <c r="WPH12" s="49"/>
      <c r="WPI12" s="50"/>
      <c r="WPJ12" s="44"/>
      <c r="WPK12" s="45"/>
      <c r="WPL12" s="46"/>
      <c r="WPM12" s="47"/>
      <c r="WPN12" s="48"/>
      <c r="WPO12" s="49"/>
      <c r="WPP12" s="49"/>
      <c r="WPQ12" s="50"/>
      <c r="WPR12" s="44"/>
      <c r="WPS12" s="45"/>
      <c r="WPT12" s="46"/>
      <c r="WPU12" s="47"/>
      <c r="WPV12" s="48"/>
      <c r="WPW12" s="49"/>
      <c r="WPX12" s="49"/>
      <c r="WPY12" s="50"/>
      <c r="WPZ12" s="44"/>
      <c r="WQA12" s="45"/>
      <c r="WQB12" s="46"/>
      <c r="WQC12" s="47"/>
      <c r="WQD12" s="48"/>
      <c r="WQE12" s="49"/>
      <c r="WQF12" s="49"/>
      <c r="WQG12" s="50"/>
      <c r="WQH12" s="44"/>
      <c r="WQI12" s="45"/>
      <c r="WQJ12" s="46"/>
      <c r="WQK12" s="47"/>
      <c r="WQL12" s="48"/>
      <c r="WQM12" s="49"/>
      <c r="WQN12" s="49"/>
      <c r="WQO12" s="50"/>
      <c r="WQP12" s="44"/>
      <c r="WQQ12" s="45"/>
      <c r="WQR12" s="46"/>
      <c r="WQS12" s="47"/>
      <c r="WQT12" s="48"/>
      <c r="WQU12" s="49"/>
      <c r="WQV12" s="49"/>
      <c r="WQW12" s="50"/>
      <c r="WQX12" s="44"/>
      <c r="WQY12" s="45"/>
      <c r="WQZ12" s="46"/>
      <c r="WRA12" s="47"/>
      <c r="WRB12" s="48"/>
      <c r="WRC12" s="49"/>
      <c r="WRD12" s="49"/>
      <c r="WRE12" s="50"/>
      <c r="WRF12" s="44"/>
      <c r="WRG12" s="45"/>
      <c r="WRH12" s="46"/>
      <c r="WRI12" s="47"/>
      <c r="WRJ12" s="48"/>
      <c r="WRK12" s="49"/>
      <c r="WRL12" s="49"/>
      <c r="WRM12" s="50"/>
      <c r="WRN12" s="44"/>
      <c r="WRO12" s="45"/>
      <c r="WRP12" s="46"/>
      <c r="WRQ12" s="47"/>
      <c r="WRR12" s="48"/>
      <c r="WRS12" s="49"/>
      <c r="WRT12" s="49"/>
      <c r="WRU12" s="50"/>
      <c r="WRV12" s="44"/>
      <c r="WRW12" s="45"/>
      <c r="WRX12" s="46"/>
      <c r="WRY12" s="47"/>
      <c r="WRZ12" s="48"/>
      <c r="WSA12" s="49"/>
      <c r="WSB12" s="49"/>
      <c r="WSC12" s="50"/>
      <c r="WSD12" s="44"/>
      <c r="WSE12" s="45"/>
      <c r="WSF12" s="46"/>
      <c r="WSG12" s="47"/>
      <c r="WSH12" s="48"/>
      <c r="WSI12" s="49"/>
      <c r="WSJ12" s="49"/>
      <c r="WSK12" s="50"/>
      <c r="WSL12" s="44"/>
      <c r="WSM12" s="45"/>
      <c r="WSN12" s="46"/>
      <c r="WSO12" s="47"/>
      <c r="WSP12" s="48"/>
      <c r="WSQ12" s="49"/>
      <c r="WSR12" s="49"/>
      <c r="WSS12" s="50"/>
      <c r="WST12" s="44"/>
      <c r="WSU12" s="45"/>
      <c r="WSV12" s="46"/>
      <c r="WSW12" s="47"/>
      <c r="WSX12" s="48"/>
      <c r="WSY12" s="49"/>
      <c r="WSZ12" s="49"/>
      <c r="WTA12" s="50"/>
      <c r="WTB12" s="44"/>
      <c r="WTC12" s="45"/>
      <c r="WTD12" s="46"/>
      <c r="WTE12" s="47"/>
      <c r="WTF12" s="48"/>
      <c r="WTG12" s="49"/>
      <c r="WTH12" s="49"/>
      <c r="WTI12" s="50"/>
      <c r="WTJ12" s="44"/>
      <c r="WTK12" s="45"/>
      <c r="WTL12" s="46"/>
      <c r="WTM12" s="47"/>
      <c r="WTN12" s="48"/>
      <c r="WTO12" s="49"/>
      <c r="WTP12" s="49"/>
      <c r="WTQ12" s="50"/>
      <c r="WTR12" s="44"/>
      <c r="WTS12" s="45"/>
      <c r="WTT12" s="46"/>
      <c r="WTU12" s="47"/>
      <c r="WTV12" s="48"/>
      <c r="WTW12" s="49"/>
      <c r="WTX12" s="49"/>
      <c r="WTY12" s="50"/>
      <c r="WTZ12" s="44"/>
      <c r="WUA12" s="45"/>
      <c r="WUB12" s="46"/>
      <c r="WUC12" s="47"/>
      <c r="WUD12" s="48"/>
      <c r="WUE12" s="49"/>
      <c r="WUF12" s="49"/>
      <c r="WUG12" s="50"/>
      <c r="WUH12" s="44"/>
      <c r="WUI12" s="45"/>
      <c r="WUJ12" s="46"/>
      <c r="WUK12" s="47"/>
      <c r="WUL12" s="48"/>
      <c r="WUM12" s="49"/>
      <c r="WUN12" s="49"/>
      <c r="WUO12" s="50"/>
      <c r="WUP12" s="44"/>
      <c r="WUQ12" s="45"/>
      <c r="WUR12" s="46"/>
      <c r="WUS12" s="47"/>
      <c r="WUT12" s="48"/>
      <c r="WUU12" s="49"/>
      <c r="WUV12" s="49"/>
      <c r="WUW12" s="50"/>
      <c r="WUX12" s="44"/>
      <c r="WUY12" s="45"/>
      <c r="WUZ12" s="46"/>
      <c r="WVA12" s="47"/>
      <c r="WVB12" s="48"/>
      <c r="WVC12" s="49"/>
      <c r="WVD12" s="49"/>
      <c r="WVE12" s="50"/>
      <c r="WVF12" s="44"/>
      <c r="WVG12" s="45"/>
      <c r="WVH12" s="46"/>
      <c r="WVI12" s="47"/>
      <c r="WVJ12" s="48"/>
      <c r="WVK12" s="49"/>
      <c r="WVL12" s="49"/>
      <c r="WVM12" s="50"/>
      <c r="WVN12" s="44"/>
      <c r="WVO12" s="45"/>
      <c r="WVP12" s="46"/>
      <c r="WVQ12" s="47"/>
      <c r="WVR12" s="48"/>
      <c r="WVS12" s="49"/>
      <c r="WVT12" s="49"/>
      <c r="WVU12" s="50"/>
      <c r="WVV12" s="44"/>
      <c r="WVW12" s="45"/>
      <c r="WVX12" s="46"/>
      <c r="WVY12" s="47"/>
      <c r="WVZ12" s="48"/>
      <c r="WWA12" s="49"/>
      <c r="WWB12" s="49"/>
      <c r="WWC12" s="50"/>
      <c r="WWD12" s="44"/>
      <c r="WWE12" s="45"/>
      <c r="WWF12" s="46"/>
      <c r="WWG12" s="47"/>
      <c r="WWH12" s="48"/>
      <c r="WWI12" s="49"/>
      <c r="WWJ12" s="49"/>
      <c r="WWK12" s="50"/>
      <c r="WWL12" s="44"/>
      <c r="WWM12" s="45"/>
      <c r="WWN12" s="46"/>
      <c r="WWO12" s="47"/>
      <c r="WWP12" s="48"/>
      <c r="WWQ12" s="49"/>
      <c r="WWR12" s="49"/>
      <c r="WWS12" s="50"/>
      <c r="WWT12" s="44"/>
      <c r="WWU12" s="45"/>
      <c r="WWV12" s="46"/>
      <c r="WWW12" s="47"/>
      <c r="WWX12" s="48"/>
      <c r="WWY12" s="49"/>
      <c r="WWZ12" s="49"/>
      <c r="WXA12" s="50"/>
      <c r="WXB12" s="44"/>
      <c r="WXC12" s="45"/>
      <c r="WXD12" s="46"/>
      <c r="WXE12" s="47"/>
      <c r="WXF12" s="48"/>
      <c r="WXG12" s="49"/>
      <c r="WXH12" s="49"/>
      <c r="WXI12" s="50"/>
      <c r="WXJ12" s="44"/>
      <c r="WXK12" s="45"/>
      <c r="WXL12" s="46"/>
      <c r="WXM12" s="47"/>
      <c r="WXN12" s="48"/>
      <c r="WXO12" s="49"/>
      <c r="WXP12" s="49"/>
      <c r="WXQ12" s="50"/>
      <c r="WXR12" s="44"/>
      <c r="WXS12" s="45"/>
      <c r="WXT12" s="46"/>
      <c r="WXU12" s="47"/>
      <c r="WXV12" s="48"/>
      <c r="WXW12" s="49"/>
      <c r="WXX12" s="49"/>
      <c r="WXY12" s="50"/>
      <c r="WXZ12" s="44"/>
      <c r="WYA12" s="45"/>
      <c r="WYB12" s="46"/>
      <c r="WYC12" s="47"/>
      <c r="WYD12" s="48"/>
      <c r="WYE12" s="49"/>
      <c r="WYF12" s="49"/>
      <c r="WYG12" s="50"/>
      <c r="WYH12" s="44"/>
      <c r="WYI12" s="45"/>
      <c r="WYJ12" s="46"/>
      <c r="WYK12" s="47"/>
      <c r="WYL12" s="48"/>
      <c r="WYM12" s="49"/>
      <c r="WYN12" s="49"/>
      <c r="WYO12" s="50"/>
      <c r="WYP12" s="44"/>
      <c r="WYQ12" s="45"/>
      <c r="WYR12" s="46"/>
      <c r="WYS12" s="47"/>
      <c r="WYT12" s="48"/>
      <c r="WYU12" s="49"/>
      <c r="WYV12" s="49"/>
      <c r="WYW12" s="50"/>
      <c r="WYX12" s="44"/>
      <c r="WYY12" s="45"/>
      <c r="WYZ12" s="46"/>
      <c r="WZA12" s="47"/>
      <c r="WZB12" s="48"/>
      <c r="WZC12" s="49"/>
      <c r="WZD12" s="49"/>
      <c r="WZE12" s="50"/>
      <c r="WZF12" s="44"/>
      <c r="WZG12" s="45"/>
      <c r="WZH12" s="46"/>
      <c r="WZI12" s="47"/>
      <c r="WZJ12" s="48"/>
      <c r="WZK12" s="49"/>
      <c r="WZL12" s="49"/>
      <c r="WZM12" s="50"/>
      <c r="WZN12" s="44"/>
      <c r="WZO12" s="45"/>
      <c r="WZP12" s="46"/>
      <c r="WZQ12" s="47"/>
      <c r="WZR12" s="48"/>
      <c r="WZS12" s="49"/>
      <c r="WZT12" s="49"/>
      <c r="WZU12" s="50"/>
      <c r="WZV12" s="44"/>
      <c r="WZW12" s="45"/>
      <c r="WZX12" s="46"/>
      <c r="WZY12" s="47"/>
      <c r="WZZ12" s="48"/>
      <c r="XAA12" s="49"/>
      <c r="XAB12" s="49"/>
      <c r="XAC12" s="50"/>
      <c r="XAD12" s="44"/>
      <c r="XAE12" s="45"/>
      <c r="XAF12" s="46"/>
      <c r="XAG12" s="47"/>
      <c r="XAH12" s="48"/>
      <c r="XAI12" s="49"/>
      <c r="XAJ12" s="49"/>
      <c r="XAK12" s="50"/>
      <c r="XAL12" s="44"/>
      <c r="XAM12" s="45"/>
      <c r="XAN12" s="46"/>
      <c r="XAO12" s="47"/>
      <c r="XAP12" s="48"/>
      <c r="XAQ12" s="49"/>
      <c r="XAR12" s="49"/>
      <c r="XAS12" s="50"/>
      <c r="XAT12" s="44"/>
      <c r="XAU12" s="45"/>
      <c r="XAV12" s="46"/>
      <c r="XAW12" s="47"/>
      <c r="XAX12" s="48"/>
      <c r="XAY12" s="49"/>
      <c r="XAZ12" s="49"/>
      <c r="XBA12" s="50"/>
      <c r="XBB12" s="44"/>
      <c r="XBC12" s="45"/>
      <c r="XBD12" s="46"/>
      <c r="XBE12" s="47"/>
      <c r="XBF12" s="48"/>
      <c r="XBG12" s="49"/>
      <c r="XBH12" s="49"/>
      <c r="XBI12" s="50"/>
      <c r="XBJ12" s="44"/>
      <c r="XBK12" s="45"/>
      <c r="XBL12" s="46"/>
      <c r="XBM12" s="47"/>
      <c r="XBN12" s="48"/>
      <c r="XBO12" s="49"/>
      <c r="XBP12" s="49"/>
      <c r="XBQ12" s="50"/>
      <c r="XBR12" s="44"/>
      <c r="XBS12" s="45"/>
      <c r="XBT12" s="46"/>
      <c r="XBU12" s="47"/>
      <c r="XBV12" s="48"/>
      <c r="XBW12" s="49"/>
      <c r="XBX12" s="49"/>
      <c r="XBY12" s="50"/>
      <c r="XBZ12" s="44"/>
      <c r="XCA12" s="45"/>
      <c r="XCB12" s="46"/>
      <c r="XCC12" s="47"/>
      <c r="XCD12" s="48"/>
      <c r="XCE12" s="49"/>
      <c r="XCF12" s="49"/>
      <c r="XCG12" s="50"/>
      <c r="XCH12" s="44"/>
      <c r="XCI12" s="45"/>
      <c r="XCJ12" s="46"/>
      <c r="XCK12" s="47"/>
      <c r="XCL12" s="48"/>
      <c r="XCM12" s="49"/>
      <c r="XCN12" s="49"/>
      <c r="XCO12" s="50"/>
      <c r="XCP12" s="44"/>
      <c r="XCQ12" s="45"/>
      <c r="XCR12" s="46"/>
      <c r="XCS12" s="47"/>
      <c r="XCT12" s="48"/>
      <c r="XCU12" s="49"/>
      <c r="XCV12" s="49"/>
      <c r="XCW12" s="50"/>
      <c r="XCX12" s="44"/>
      <c r="XCY12" s="45"/>
      <c r="XCZ12" s="46"/>
      <c r="XDA12" s="47"/>
      <c r="XDB12" s="48"/>
      <c r="XDC12" s="49"/>
      <c r="XDD12" s="49"/>
      <c r="XDE12" s="50"/>
      <c r="XDF12" s="44"/>
      <c r="XDG12" s="45"/>
      <c r="XDH12" s="46"/>
      <c r="XDI12" s="47"/>
      <c r="XDJ12" s="48"/>
      <c r="XDK12" s="49"/>
      <c r="XDL12" s="49"/>
      <c r="XDM12" s="50"/>
      <c r="XDN12" s="44"/>
      <c r="XDO12" s="45"/>
      <c r="XDP12" s="46"/>
      <c r="XDQ12" s="47"/>
      <c r="XDR12" s="48"/>
      <c r="XDS12" s="49"/>
      <c r="XDT12" s="49"/>
      <c r="XDU12" s="50"/>
      <c r="XDV12" s="44"/>
      <c r="XDW12" s="45"/>
      <c r="XDX12" s="46"/>
      <c r="XDY12" s="47"/>
      <c r="XDZ12" s="48"/>
      <c r="XEA12" s="49"/>
      <c r="XEB12" s="49"/>
      <c r="XEC12" s="50"/>
      <c r="XED12" s="44"/>
      <c r="XEE12" s="45"/>
      <c r="XEF12" s="46"/>
      <c r="XEG12" s="47"/>
      <c r="XEH12" s="48"/>
      <c r="XEI12" s="49"/>
      <c r="XEJ12" s="49"/>
      <c r="XEK12" s="50"/>
      <c r="XEL12" s="44"/>
      <c r="XEM12" s="45"/>
      <c r="XEN12" s="46"/>
      <c r="XEO12" s="47"/>
      <c r="XEP12" s="48"/>
      <c r="XEQ12" s="49"/>
      <c r="XER12" s="49"/>
      <c r="XES12" s="50"/>
      <c r="XET12" s="44"/>
      <c r="XEU12" s="45"/>
      <c r="XEV12" s="46"/>
      <c r="XEW12" s="47"/>
      <c r="XEX12" s="48"/>
      <c r="XEY12" s="49"/>
      <c r="XEZ12" s="49"/>
      <c r="XFA12" s="50"/>
      <c r="XFB12" s="44"/>
      <c r="XFC12" s="45"/>
    </row>
    <row r="13" spans="1:16383">
      <c r="A13" s="132"/>
      <c r="B13" s="51"/>
      <c r="C13" s="52"/>
      <c r="D13" s="52"/>
      <c r="E13" s="43"/>
      <c r="F13" s="64"/>
      <c r="G13" s="58"/>
    </row>
    <row r="14" spans="1:16383" ht="13.5" thickBot="1">
      <c r="A14" s="133" t="s">
        <v>2</v>
      </c>
      <c r="B14" s="40" t="s">
        <v>32</v>
      </c>
      <c r="C14" s="41"/>
      <c r="D14" s="41"/>
      <c r="E14" s="42">
        <v>-1169</v>
      </c>
      <c r="F14" s="63">
        <v>-1169</v>
      </c>
      <c r="G14" s="58">
        <f t="shared" si="0"/>
        <v>-2338</v>
      </c>
      <c r="AD14" s="44"/>
      <c r="AE14" s="45"/>
      <c r="AF14" s="46"/>
      <c r="AG14" s="47"/>
      <c r="AH14" s="48"/>
      <c r="AI14" s="49"/>
      <c r="AJ14" s="49"/>
      <c r="AK14" s="50"/>
      <c r="AL14" s="44"/>
      <c r="AM14" s="45"/>
      <c r="AN14" s="46"/>
      <c r="AO14" s="47"/>
      <c r="AP14" s="48"/>
      <c r="AQ14" s="49"/>
      <c r="AR14" s="49"/>
      <c r="AS14" s="50"/>
      <c r="AT14" s="44"/>
      <c r="AU14" s="45"/>
      <c r="AV14" s="46"/>
      <c r="AW14" s="47"/>
      <c r="AX14" s="48"/>
      <c r="AY14" s="49"/>
      <c r="AZ14" s="49"/>
      <c r="BA14" s="50"/>
      <c r="BB14" s="44"/>
      <c r="BC14" s="45"/>
      <c r="BD14" s="46"/>
      <c r="BE14" s="47"/>
      <c r="BF14" s="48"/>
      <c r="BG14" s="49"/>
      <c r="BH14" s="49"/>
      <c r="BI14" s="50"/>
      <c r="BJ14" s="44"/>
      <c r="BK14" s="45"/>
      <c r="BL14" s="46"/>
      <c r="BM14" s="47"/>
      <c r="BN14" s="48"/>
      <c r="BO14" s="49"/>
      <c r="BP14" s="49"/>
      <c r="BQ14" s="50"/>
      <c r="BR14" s="44"/>
      <c r="BS14" s="45"/>
      <c r="BT14" s="46"/>
      <c r="BU14" s="47"/>
      <c r="BV14" s="48"/>
      <c r="BW14" s="49"/>
      <c r="BX14" s="49"/>
      <c r="BY14" s="50"/>
      <c r="BZ14" s="44"/>
      <c r="CA14" s="45"/>
      <c r="CB14" s="46"/>
      <c r="CC14" s="47"/>
      <c r="CD14" s="48"/>
      <c r="CE14" s="49"/>
      <c r="CF14" s="49"/>
      <c r="CG14" s="50"/>
      <c r="CH14" s="44"/>
      <c r="CI14" s="45"/>
      <c r="CJ14" s="46"/>
      <c r="CK14" s="47"/>
      <c r="CL14" s="48"/>
      <c r="CM14" s="49"/>
      <c r="CN14" s="49"/>
      <c r="CO14" s="50"/>
      <c r="CP14" s="44"/>
      <c r="CQ14" s="45"/>
      <c r="CR14" s="46"/>
      <c r="CS14" s="47"/>
      <c r="CT14" s="48"/>
      <c r="CU14" s="49"/>
      <c r="CV14" s="49"/>
      <c r="CW14" s="50"/>
      <c r="CX14" s="44"/>
      <c r="CY14" s="45"/>
      <c r="CZ14" s="46"/>
      <c r="DA14" s="47"/>
      <c r="DB14" s="48"/>
      <c r="DC14" s="49"/>
      <c r="DD14" s="49"/>
      <c r="DE14" s="50"/>
      <c r="DF14" s="44"/>
      <c r="DG14" s="45"/>
      <c r="DH14" s="46"/>
      <c r="DI14" s="47"/>
      <c r="DJ14" s="48"/>
      <c r="DK14" s="49"/>
      <c r="DL14" s="49"/>
      <c r="DM14" s="50"/>
      <c r="DN14" s="44"/>
      <c r="DO14" s="45"/>
      <c r="DP14" s="46"/>
      <c r="DQ14" s="47"/>
      <c r="DR14" s="48"/>
      <c r="DS14" s="49"/>
      <c r="DT14" s="49"/>
      <c r="DU14" s="50"/>
      <c r="DV14" s="44"/>
      <c r="DW14" s="45"/>
      <c r="DX14" s="46"/>
      <c r="DY14" s="47"/>
      <c r="DZ14" s="48"/>
      <c r="EA14" s="49"/>
      <c r="EB14" s="49"/>
      <c r="EC14" s="50"/>
      <c r="ED14" s="44"/>
      <c r="EE14" s="45"/>
      <c r="EF14" s="46"/>
      <c r="EG14" s="47"/>
      <c r="EH14" s="48"/>
      <c r="EI14" s="49"/>
      <c r="EJ14" s="49"/>
      <c r="EK14" s="50"/>
      <c r="EL14" s="44"/>
      <c r="EM14" s="45"/>
      <c r="EN14" s="46"/>
      <c r="EO14" s="47"/>
      <c r="EP14" s="48"/>
      <c r="EQ14" s="49"/>
      <c r="ER14" s="49"/>
      <c r="ES14" s="50"/>
      <c r="ET14" s="44"/>
      <c r="EU14" s="45"/>
      <c r="EV14" s="46"/>
      <c r="EW14" s="47"/>
      <c r="EX14" s="48"/>
      <c r="EY14" s="49"/>
      <c r="EZ14" s="49"/>
      <c r="FA14" s="50"/>
      <c r="FB14" s="44"/>
      <c r="FC14" s="45"/>
      <c r="FD14" s="46"/>
      <c r="FE14" s="47"/>
      <c r="FF14" s="48"/>
      <c r="FG14" s="49"/>
      <c r="FH14" s="49"/>
      <c r="FI14" s="50"/>
      <c r="FJ14" s="44"/>
      <c r="FK14" s="45"/>
      <c r="FL14" s="46"/>
      <c r="FM14" s="47"/>
      <c r="FN14" s="48"/>
      <c r="FO14" s="49"/>
      <c r="FP14" s="49"/>
      <c r="FQ14" s="50"/>
      <c r="FR14" s="44"/>
      <c r="FS14" s="45"/>
      <c r="FT14" s="46"/>
      <c r="FU14" s="47"/>
      <c r="FV14" s="48"/>
      <c r="FW14" s="49"/>
      <c r="FX14" s="49"/>
      <c r="FY14" s="50"/>
      <c r="FZ14" s="44"/>
      <c r="GA14" s="45"/>
      <c r="GB14" s="46"/>
      <c r="GC14" s="47"/>
      <c r="GD14" s="48"/>
      <c r="GE14" s="49"/>
      <c r="GF14" s="49"/>
      <c r="GG14" s="50"/>
      <c r="GH14" s="44"/>
      <c r="GI14" s="45"/>
      <c r="GJ14" s="46"/>
      <c r="GK14" s="47"/>
      <c r="GL14" s="48"/>
      <c r="GM14" s="49"/>
      <c r="GN14" s="49"/>
      <c r="GO14" s="50"/>
      <c r="GP14" s="44"/>
      <c r="GQ14" s="45"/>
      <c r="GR14" s="46"/>
      <c r="GS14" s="47"/>
      <c r="GT14" s="48"/>
      <c r="GU14" s="49"/>
      <c r="GV14" s="49"/>
      <c r="GW14" s="50"/>
      <c r="GX14" s="44"/>
      <c r="GY14" s="45"/>
      <c r="GZ14" s="46"/>
      <c r="HA14" s="47"/>
      <c r="HB14" s="48"/>
      <c r="HC14" s="49"/>
      <c r="HD14" s="49"/>
      <c r="HE14" s="50"/>
      <c r="HF14" s="44"/>
      <c r="HG14" s="45"/>
      <c r="HH14" s="46"/>
      <c r="HI14" s="47"/>
      <c r="HJ14" s="48"/>
      <c r="HK14" s="49"/>
      <c r="HL14" s="49"/>
      <c r="HM14" s="50"/>
      <c r="HN14" s="44"/>
      <c r="HO14" s="45"/>
      <c r="HP14" s="46"/>
      <c r="HQ14" s="47"/>
      <c r="HR14" s="48"/>
      <c r="HS14" s="49"/>
      <c r="HT14" s="49"/>
      <c r="HU14" s="50"/>
      <c r="HV14" s="44"/>
      <c r="HW14" s="45"/>
      <c r="HX14" s="46"/>
      <c r="HY14" s="47"/>
      <c r="HZ14" s="48"/>
      <c r="IA14" s="49"/>
      <c r="IB14" s="49"/>
      <c r="IC14" s="50"/>
      <c r="ID14" s="44"/>
      <c r="IE14" s="45"/>
      <c r="IF14" s="46"/>
      <c r="IG14" s="47"/>
      <c r="IH14" s="48"/>
      <c r="II14" s="49"/>
      <c r="IJ14" s="49"/>
      <c r="IK14" s="50"/>
      <c r="IL14" s="44"/>
      <c r="IM14" s="45"/>
      <c r="IN14" s="46"/>
      <c r="IO14" s="47"/>
      <c r="IP14" s="48"/>
      <c r="IQ14" s="49"/>
      <c r="IR14" s="49"/>
      <c r="IS14" s="50"/>
      <c r="IT14" s="44"/>
      <c r="IU14" s="45"/>
      <c r="IV14" s="46"/>
      <c r="IW14" s="47"/>
      <c r="IX14" s="48"/>
      <c r="IY14" s="49"/>
      <c r="IZ14" s="49"/>
      <c r="JA14" s="50"/>
      <c r="JB14" s="44"/>
      <c r="JC14" s="45"/>
      <c r="JD14" s="46"/>
      <c r="JE14" s="47"/>
      <c r="JF14" s="48"/>
      <c r="JG14" s="49"/>
      <c r="JH14" s="49"/>
      <c r="JI14" s="50"/>
      <c r="JJ14" s="44"/>
      <c r="JK14" s="45"/>
      <c r="JL14" s="46"/>
      <c r="JM14" s="47"/>
      <c r="JN14" s="48"/>
      <c r="JO14" s="49"/>
      <c r="JP14" s="49"/>
      <c r="JQ14" s="50"/>
      <c r="JR14" s="44"/>
      <c r="JS14" s="45"/>
      <c r="JT14" s="46"/>
      <c r="JU14" s="47"/>
      <c r="JV14" s="48"/>
      <c r="JW14" s="49"/>
      <c r="JX14" s="49"/>
      <c r="JY14" s="50"/>
      <c r="JZ14" s="44"/>
      <c r="KA14" s="45"/>
      <c r="KB14" s="46"/>
      <c r="KC14" s="47"/>
      <c r="KD14" s="48"/>
      <c r="KE14" s="49"/>
      <c r="KF14" s="49"/>
      <c r="KG14" s="50"/>
      <c r="KH14" s="44"/>
      <c r="KI14" s="45"/>
      <c r="KJ14" s="46"/>
      <c r="KK14" s="47"/>
      <c r="KL14" s="48"/>
      <c r="KM14" s="49"/>
      <c r="KN14" s="49"/>
      <c r="KO14" s="50"/>
      <c r="KP14" s="44"/>
      <c r="KQ14" s="45"/>
      <c r="KR14" s="46"/>
      <c r="KS14" s="47"/>
      <c r="KT14" s="48"/>
      <c r="KU14" s="49"/>
      <c r="KV14" s="49"/>
      <c r="KW14" s="50"/>
      <c r="KX14" s="44"/>
      <c r="KY14" s="45"/>
      <c r="KZ14" s="46"/>
      <c r="LA14" s="47"/>
      <c r="LB14" s="48"/>
      <c r="LC14" s="49"/>
      <c r="LD14" s="49"/>
      <c r="LE14" s="50"/>
      <c r="LF14" s="44"/>
      <c r="LG14" s="45"/>
      <c r="LH14" s="46"/>
      <c r="LI14" s="47"/>
      <c r="LJ14" s="48"/>
      <c r="LK14" s="49"/>
      <c r="LL14" s="49"/>
      <c r="LM14" s="50"/>
      <c r="LN14" s="44"/>
      <c r="LO14" s="45"/>
      <c r="LP14" s="46"/>
      <c r="LQ14" s="47"/>
      <c r="LR14" s="48"/>
      <c r="LS14" s="49"/>
      <c r="LT14" s="49"/>
      <c r="LU14" s="50"/>
      <c r="LV14" s="44"/>
      <c r="LW14" s="45"/>
      <c r="LX14" s="46"/>
      <c r="LY14" s="47"/>
      <c r="LZ14" s="48"/>
      <c r="MA14" s="49"/>
      <c r="MB14" s="49"/>
      <c r="MC14" s="50"/>
      <c r="MD14" s="44"/>
      <c r="ME14" s="45"/>
      <c r="MF14" s="46"/>
      <c r="MG14" s="47"/>
      <c r="MH14" s="48"/>
      <c r="MI14" s="49"/>
      <c r="MJ14" s="49"/>
      <c r="MK14" s="50"/>
      <c r="ML14" s="44"/>
      <c r="MM14" s="45"/>
      <c r="MN14" s="46"/>
      <c r="MO14" s="47"/>
      <c r="MP14" s="48"/>
      <c r="MQ14" s="49"/>
      <c r="MR14" s="49"/>
      <c r="MS14" s="50"/>
      <c r="MT14" s="44"/>
      <c r="MU14" s="45"/>
      <c r="MV14" s="46"/>
      <c r="MW14" s="47"/>
      <c r="MX14" s="48"/>
      <c r="MY14" s="49"/>
      <c r="MZ14" s="49"/>
      <c r="NA14" s="50"/>
      <c r="NB14" s="44"/>
      <c r="NC14" s="45"/>
      <c r="ND14" s="46"/>
      <c r="NE14" s="47"/>
      <c r="NF14" s="48"/>
      <c r="NG14" s="49"/>
      <c r="NH14" s="49"/>
      <c r="NI14" s="50"/>
      <c r="NJ14" s="44"/>
      <c r="NK14" s="45"/>
      <c r="NL14" s="46"/>
      <c r="NM14" s="47"/>
      <c r="NN14" s="48"/>
      <c r="NO14" s="49"/>
      <c r="NP14" s="49"/>
      <c r="NQ14" s="50"/>
      <c r="NR14" s="44"/>
      <c r="NS14" s="45"/>
      <c r="NT14" s="46"/>
      <c r="NU14" s="47"/>
      <c r="NV14" s="48"/>
      <c r="NW14" s="49"/>
      <c r="NX14" s="49"/>
      <c r="NY14" s="50"/>
      <c r="NZ14" s="44"/>
      <c r="OA14" s="45"/>
      <c r="OB14" s="46"/>
      <c r="OC14" s="47"/>
      <c r="OD14" s="48"/>
      <c r="OE14" s="49"/>
      <c r="OF14" s="49"/>
      <c r="OG14" s="50"/>
      <c r="OH14" s="44"/>
      <c r="OI14" s="45"/>
      <c r="OJ14" s="46"/>
      <c r="OK14" s="47"/>
      <c r="OL14" s="48"/>
      <c r="OM14" s="49"/>
      <c r="ON14" s="49"/>
      <c r="OO14" s="50"/>
      <c r="OP14" s="44"/>
      <c r="OQ14" s="45"/>
      <c r="OR14" s="46"/>
      <c r="OS14" s="47"/>
      <c r="OT14" s="48"/>
      <c r="OU14" s="49"/>
      <c r="OV14" s="49"/>
      <c r="OW14" s="50"/>
      <c r="OX14" s="44"/>
      <c r="OY14" s="45"/>
      <c r="OZ14" s="46"/>
      <c r="PA14" s="47"/>
      <c r="PB14" s="48"/>
      <c r="PC14" s="49"/>
      <c r="PD14" s="49"/>
      <c r="PE14" s="50"/>
      <c r="PF14" s="44"/>
      <c r="PG14" s="45"/>
      <c r="PH14" s="46"/>
      <c r="PI14" s="47"/>
      <c r="PJ14" s="48"/>
      <c r="PK14" s="49"/>
      <c r="PL14" s="49"/>
      <c r="PM14" s="50"/>
      <c r="PN14" s="44"/>
      <c r="PO14" s="45"/>
      <c r="PP14" s="46"/>
      <c r="PQ14" s="47"/>
      <c r="PR14" s="48"/>
      <c r="PS14" s="49"/>
      <c r="PT14" s="49"/>
      <c r="PU14" s="50"/>
      <c r="PV14" s="44"/>
      <c r="PW14" s="45"/>
      <c r="PX14" s="46"/>
      <c r="PY14" s="47"/>
      <c r="PZ14" s="48"/>
      <c r="QA14" s="49"/>
      <c r="QB14" s="49"/>
      <c r="QC14" s="50"/>
      <c r="QD14" s="44"/>
      <c r="QE14" s="45"/>
      <c r="QF14" s="46"/>
      <c r="QG14" s="47"/>
      <c r="QH14" s="48"/>
      <c r="QI14" s="49"/>
      <c r="QJ14" s="49"/>
      <c r="QK14" s="50"/>
      <c r="QL14" s="44"/>
      <c r="QM14" s="45"/>
      <c r="QN14" s="46"/>
      <c r="QO14" s="47"/>
      <c r="QP14" s="48"/>
      <c r="QQ14" s="49"/>
      <c r="QR14" s="49"/>
      <c r="QS14" s="50"/>
      <c r="QT14" s="44"/>
      <c r="QU14" s="45"/>
      <c r="QV14" s="46"/>
      <c r="QW14" s="47"/>
      <c r="QX14" s="48"/>
      <c r="QY14" s="49"/>
      <c r="QZ14" s="49"/>
      <c r="RA14" s="50"/>
      <c r="RB14" s="44"/>
      <c r="RC14" s="45"/>
      <c r="RD14" s="46"/>
      <c r="RE14" s="47"/>
      <c r="RF14" s="48"/>
      <c r="RG14" s="49"/>
      <c r="RH14" s="49"/>
      <c r="RI14" s="50"/>
      <c r="RJ14" s="44"/>
      <c r="RK14" s="45"/>
      <c r="RL14" s="46"/>
      <c r="RM14" s="47"/>
      <c r="RN14" s="48"/>
      <c r="RO14" s="49"/>
      <c r="RP14" s="49"/>
      <c r="RQ14" s="50"/>
      <c r="RR14" s="44"/>
      <c r="RS14" s="45"/>
      <c r="RT14" s="46"/>
      <c r="RU14" s="47"/>
      <c r="RV14" s="48"/>
      <c r="RW14" s="49"/>
      <c r="RX14" s="49"/>
      <c r="RY14" s="50"/>
      <c r="RZ14" s="44"/>
      <c r="SA14" s="45"/>
      <c r="SB14" s="46"/>
      <c r="SC14" s="47"/>
      <c r="SD14" s="48"/>
      <c r="SE14" s="49"/>
      <c r="SF14" s="49"/>
      <c r="SG14" s="50"/>
      <c r="SH14" s="44"/>
      <c r="SI14" s="45"/>
      <c r="SJ14" s="46"/>
      <c r="SK14" s="47"/>
      <c r="SL14" s="48"/>
      <c r="SM14" s="49"/>
      <c r="SN14" s="49"/>
      <c r="SO14" s="50"/>
      <c r="SP14" s="44"/>
      <c r="SQ14" s="45"/>
      <c r="SR14" s="46"/>
      <c r="SS14" s="47"/>
      <c r="ST14" s="48"/>
      <c r="SU14" s="49"/>
      <c r="SV14" s="49"/>
      <c r="SW14" s="50"/>
      <c r="SX14" s="44"/>
      <c r="SY14" s="45"/>
      <c r="SZ14" s="46"/>
      <c r="TA14" s="47"/>
      <c r="TB14" s="48"/>
      <c r="TC14" s="49"/>
      <c r="TD14" s="49"/>
      <c r="TE14" s="50"/>
      <c r="TF14" s="44"/>
      <c r="TG14" s="45"/>
      <c r="TH14" s="46"/>
      <c r="TI14" s="47"/>
      <c r="TJ14" s="48"/>
      <c r="TK14" s="49"/>
      <c r="TL14" s="49"/>
      <c r="TM14" s="50"/>
      <c r="TN14" s="44"/>
      <c r="TO14" s="45"/>
      <c r="TP14" s="46"/>
      <c r="TQ14" s="47"/>
      <c r="TR14" s="48"/>
      <c r="TS14" s="49"/>
      <c r="TT14" s="49"/>
      <c r="TU14" s="50"/>
      <c r="TV14" s="44"/>
      <c r="TW14" s="45"/>
      <c r="TX14" s="46"/>
      <c r="TY14" s="47"/>
      <c r="TZ14" s="48"/>
      <c r="UA14" s="49"/>
      <c r="UB14" s="49"/>
      <c r="UC14" s="50"/>
      <c r="UD14" s="44"/>
      <c r="UE14" s="45"/>
      <c r="UF14" s="46"/>
      <c r="UG14" s="47"/>
      <c r="UH14" s="48"/>
      <c r="UI14" s="49"/>
      <c r="UJ14" s="49"/>
      <c r="UK14" s="50"/>
      <c r="UL14" s="44"/>
      <c r="UM14" s="45"/>
      <c r="UN14" s="46"/>
      <c r="UO14" s="47"/>
      <c r="UP14" s="48"/>
      <c r="UQ14" s="49"/>
      <c r="UR14" s="49"/>
      <c r="US14" s="50"/>
      <c r="UT14" s="44"/>
      <c r="UU14" s="45"/>
      <c r="UV14" s="46"/>
      <c r="UW14" s="47"/>
      <c r="UX14" s="48"/>
      <c r="UY14" s="49"/>
      <c r="UZ14" s="49"/>
      <c r="VA14" s="50"/>
      <c r="VB14" s="44"/>
      <c r="VC14" s="45"/>
      <c r="VD14" s="46"/>
      <c r="VE14" s="47"/>
      <c r="VF14" s="48"/>
      <c r="VG14" s="49"/>
      <c r="VH14" s="49"/>
      <c r="VI14" s="50"/>
      <c r="VJ14" s="44"/>
      <c r="VK14" s="45"/>
      <c r="VL14" s="46"/>
      <c r="VM14" s="47"/>
      <c r="VN14" s="48"/>
      <c r="VO14" s="49"/>
      <c r="VP14" s="49"/>
      <c r="VQ14" s="50"/>
      <c r="VR14" s="44"/>
      <c r="VS14" s="45"/>
      <c r="VT14" s="46"/>
      <c r="VU14" s="47"/>
      <c r="VV14" s="48"/>
      <c r="VW14" s="49"/>
      <c r="VX14" s="49"/>
      <c r="VY14" s="50"/>
      <c r="VZ14" s="44"/>
      <c r="WA14" s="45"/>
      <c r="WB14" s="46"/>
      <c r="WC14" s="47"/>
      <c r="WD14" s="48"/>
      <c r="WE14" s="49"/>
      <c r="WF14" s="49"/>
      <c r="WG14" s="50"/>
      <c r="WH14" s="44"/>
      <c r="WI14" s="45"/>
      <c r="WJ14" s="46"/>
      <c r="WK14" s="47"/>
      <c r="WL14" s="48"/>
      <c r="WM14" s="49"/>
      <c r="WN14" s="49"/>
      <c r="WO14" s="50"/>
      <c r="WP14" s="44"/>
      <c r="WQ14" s="45"/>
      <c r="WR14" s="46"/>
      <c r="WS14" s="47"/>
      <c r="WT14" s="48"/>
      <c r="WU14" s="49"/>
      <c r="WV14" s="49"/>
      <c r="WW14" s="50"/>
      <c r="WX14" s="44"/>
      <c r="WY14" s="45"/>
      <c r="WZ14" s="46"/>
      <c r="XA14" s="47"/>
      <c r="XB14" s="48"/>
      <c r="XC14" s="49"/>
      <c r="XD14" s="49"/>
      <c r="XE14" s="50"/>
      <c r="XF14" s="44"/>
      <c r="XG14" s="45"/>
      <c r="XH14" s="46"/>
      <c r="XI14" s="47"/>
      <c r="XJ14" s="48"/>
      <c r="XK14" s="49"/>
      <c r="XL14" s="49"/>
      <c r="XM14" s="50"/>
      <c r="XN14" s="44"/>
      <c r="XO14" s="45"/>
      <c r="XP14" s="46"/>
      <c r="XQ14" s="47"/>
      <c r="XR14" s="48"/>
      <c r="XS14" s="49"/>
      <c r="XT14" s="49"/>
      <c r="XU14" s="50"/>
      <c r="XV14" s="44"/>
      <c r="XW14" s="45"/>
      <c r="XX14" s="46"/>
      <c r="XY14" s="47"/>
      <c r="XZ14" s="48"/>
      <c r="YA14" s="49"/>
      <c r="YB14" s="49"/>
      <c r="YC14" s="50"/>
      <c r="YD14" s="44"/>
      <c r="YE14" s="45"/>
      <c r="YF14" s="46"/>
      <c r="YG14" s="47"/>
      <c r="YH14" s="48"/>
      <c r="YI14" s="49"/>
      <c r="YJ14" s="49"/>
      <c r="YK14" s="50"/>
      <c r="YL14" s="44"/>
      <c r="YM14" s="45"/>
      <c r="YN14" s="46"/>
      <c r="YO14" s="47"/>
      <c r="YP14" s="48"/>
      <c r="YQ14" s="49"/>
      <c r="YR14" s="49"/>
      <c r="YS14" s="50"/>
      <c r="YT14" s="44"/>
      <c r="YU14" s="45"/>
      <c r="YV14" s="46"/>
      <c r="YW14" s="47"/>
      <c r="YX14" s="48"/>
      <c r="YY14" s="49"/>
      <c r="YZ14" s="49"/>
      <c r="ZA14" s="50"/>
      <c r="ZB14" s="44"/>
      <c r="ZC14" s="45"/>
      <c r="ZD14" s="46"/>
      <c r="ZE14" s="47"/>
      <c r="ZF14" s="48"/>
      <c r="ZG14" s="49"/>
      <c r="ZH14" s="49"/>
      <c r="ZI14" s="50"/>
      <c r="ZJ14" s="44"/>
      <c r="ZK14" s="45"/>
      <c r="ZL14" s="46"/>
      <c r="ZM14" s="47"/>
      <c r="ZN14" s="48"/>
      <c r="ZO14" s="49"/>
      <c r="ZP14" s="49"/>
      <c r="ZQ14" s="50"/>
      <c r="ZR14" s="44"/>
      <c r="ZS14" s="45"/>
      <c r="ZT14" s="46"/>
      <c r="ZU14" s="47"/>
      <c r="ZV14" s="48"/>
      <c r="ZW14" s="49"/>
      <c r="ZX14" s="49"/>
      <c r="ZY14" s="50"/>
      <c r="ZZ14" s="44"/>
      <c r="AAA14" s="45"/>
      <c r="AAB14" s="46"/>
      <c r="AAC14" s="47"/>
      <c r="AAD14" s="48"/>
      <c r="AAE14" s="49"/>
      <c r="AAF14" s="49"/>
      <c r="AAG14" s="50"/>
      <c r="AAH14" s="44"/>
      <c r="AAI14" s="45"/>
      <c r="AAJ14" s="46"/>
      <c r="AAK14" s="47"/>
      <c r="AAL14" s="48"/>
      <c r="AAM14" s="49"/>
      <c r="AAN14" s="49"/>
      <c r="AAO14" s="50"/>
      <c r="AAP14" s="44"/>
      <c r="AAQ14" s="45"/>
      <c r="AAR14" s="46"/>
      <c r="AAS14" s="47"/>
      <c r="AAT14" s="48"/>
      <c r="AAU14" s="49"/>
      <c r="AAV14" s="49"/>
      <c r="AAW14" s="50"/>
      <c r="AAX14" s="44"/>
      <c r="AAY14" s="45"/>
      <c r="AAZ14" s="46"/>
      <c r="ABA14" s="47"/>
      <c r="ABB14" s="48"/>
      <c r="ABC14" s="49"/>
      <c r="ABD14" s="49"/>
      <c r="ABE14" s="50"/>
      <c r="ABF14" s="44"/>
      <c r="ABG14" s="45"/>
      <c r="ABH14" s="46"/>
      <c r="ABI14" s="47"/>
      <c r="ABJ14" s="48"/>
      <c r="ABK14" s="49"/>
      <c r="ABL14" s="49"/>
      <c r="ABM14" s="50"/>
      <c r="ABN14" s="44"/>
      <c r="ABO14" s="45"/>
      <c r="ABP14" s="46"/>
      <c r="ABQ14" s="47"/>
      <c r="ABR14" s="48"/>
      <c r="ABS14" s="49"/>
      <c r="ABT14" s="49"/>
      <c r="ABU14" s="50"/>
      <c r="ABV14" s="44"/>
      <c r="ABW14" s="45"/>
      <c r="ABX14" s="46"/>
      <c r="ABY14" s="47"/>
      <c r="ABZ14" s="48"/>
      <c r="ACA14" s="49"/>
      <c r="ACB14" s="49"/>
      <c r="ACC14" s="50"/>
      <c r="ACD14" s="44"/>
      <c r="ACE14" s="45"/>
      <c r="ACF14" s="46"/>
      <c r="ACG14" s="47"/>
      <c r="ACH14" s="48"/>
      <c r="ACI14" s="49"/>
      <c r="ACJ14" s="49"/>
      <c r="ACK14" s="50"/>
      <c r="ACL14" s="44"/>
      <c r="ACM14" s="45"/>
      <c r="ACN14" s="46"/>
      <c r="ACO14" s="47"/>
      <c r="ACP14" s="48"/>
      <c r="ACQ14" s="49"/>
      <c r="ACR14" s="49"/>
      <c r="ACS14" s="50"/>
      <c r="ACT14" s="44"/>
      <c r="ACU14" s="45"/>
      <c r="ACV14" s="46"/>
      <c r="ACW14" s="47"/>
      <c r="ACX14" s="48"/>
      <c r="ACY14" s="49"/>
      <c r="ACZ14" s="49"/>
      <c r="ADA14" s="50"/>
      <c r="ADB14" s="44"/>
      <c r="ADC14" s="45"/>
      <c r="ADD14" s="46"/>
      <c r="ADE14" s="47"/>
      <c r="ADF14" s="48"/>
      <c r="ADG14" s="49"/>
      <c r="ADH14" s="49"/>
      <c r="ADI14" s="50"/>
      <c r="ADJ14" s="44"/>
      <c r="ADK14" s="45"/>
      <c r="ADL14" s="46"/>
      <c r="ADM14" s="47"/>
      <c r="ADN14" s="48"/>
      <c r="ADO14" s="49"/>
      <c r="ADP14" s="49"/>
      <c r="ADQ14" s="50"/>
      <c r="ADR14" s="44"/>
      <c r="ADS14" s="45"/>
      <c r="ADT14" s="46"/>
      <c r="ADU14" s="47"/>
      <c r="ADV14" s="48"/>
      <c r="ADW14" s="49"/>
      <c r="ADX14" s="49"/>
      <c r="ADY14" s="50"/>
      <c r="ADZ14" s="44"/>
      <c r="AEA14" s="45"/>
      <c r="AEB14" s="46"/>
      <c r="AEC14" s="47"/>
      <c r="AED14" s="48"/>
      <c r="AEE14" s="49"/>
      <c r="AEF14" s="49"/>
      <c r="AEG14" s="50"/>
      <c r="AEH14" s="44"/>
      <c r="AEI14" s="45"/>
      <c r="AEJ14" s="46"/>
      <c r="AEK14" s="47"/>
      <c r="AEL14" s="48"/>
      <c r="AEM14" s="49"/>
      <c r="AEN14" s="49"/>
      <c r="AEO14" s="50"/>
      <c r="AEP14" s="44"/>
      <c r="AEQ14" s="45"/>
      <c r="AER14" s="46"/>
      <c r="AES14" s="47"/>
      <c r="AET14" s="48"/>
      <c r="AEU14" s="49"/>
      <c r="AEV14" s="49"/>
      <c r="AEW14" s="50"/>
      <c r="AEX14" s="44"/>
      <c r="AEY14" s="45"/>
      <c r="AEZ14" s="46"/>
      <c r="AFA14" s="47"/>
      <c r="AFB14" s="48"/>
      <c r="AFC14" s="49"/>
      <c r="AFD14" s="49"/>
      <c r="AFE14" s="50"/>
      <c r="AFF14" s="44"/>
      <c r="AFG14" s="45"/>
      <c r="AFH14" s="46"/>
      <c r="AFI14" s="47"/>
      <c r="AFJ14" s="48"/>
      <c r="AFK14" s="49"/>
      <c r="AFL14" s="49"/>
      <c r="AFM14" s="50"/>
      <c r="AFN14" s="44"/>
      <c r="AFO14" s="45"/>
      <c r="AFP14" s="46"/>
      <c r="AFQ14" s="47"/>
      <c r="AFR14" s="48"/>
      <c r="AFS14" s="49"/>
      <c r="AFT14" s="49"/>
      <c r="AFU14" s="50"/>
      <c r="AFV14" s="44"/>
      <c r="AFW14" s="45"/>
      <c r="AFX14" s="46"/>
      <c r="AFY14" s="47"/>
      <c r="AFZ14" s="48"/>
      <c r="AGA14" s="49"/>
      <c r="AGB14" s="49"/>
      <c r="AGC14" s="50"/>
      <c r="AGD14" s="44"/>
      <c r="AGE14" s="45"/>
      <c r="AGF14" s="46"/>
      <c r="AGG14" s="47"/>
      <c r="AGH14" s="48"/>
      <c r="AGI14" s="49"/>
      <c r="AGJ14" s="49"/>
      <c r="AGK14" s="50"/>
      <c r="AGL14" s="44"/>
      <c r="AGM14" s="45"/>
      <c r="AGN14" s="46"/>
      <c r="AGO14" s="47"/>
      <c r="AGP14" s="48"/>
      <c r="AGQ14" s="49"/>
      <c r="AGR14" s="49"/>
      <c r="AGS14" s="50"/>
      <c r="AGT14" s="44"/>
      <c r="AGU14" s="45"/>
      <c r="AGV14" s="46"/>
      <c r="AGW14" s="47"/>
      <c r="AGX14" s="48"/>
      <c r="AGY14" s="49"/>
      <c r="AGZ14" s="49"/>
      <c r="AHA14" s="50"/>
      <c r="AHB14" s="44"/>
      <c r="AHC14" s="45"/>
      <c r="AHD14" s="46"/>
      <c r="AHE14" s="47"/>
      <c r="AHF14" s="48"/>
      <c r="AHG14" s="49"/>
      <c r="AHH14" s="49"/>
      <c r="AHI14" s="50"/>
      <c r="AHJ14" s="44"/>
      <c r="AHK14" s="45"/>
      <c r="AHL14" s="46"/>
      <c r="AHM14" s="47"/>
      <c r="AHN14" s="48"/>
      <c r="AHO14" s="49"/>
      <c r="AHP14" s="49"/>
      <c r="AHQ14" s="50"/>
      <c r="AHR14" s="44"/>
      <c r="AHS14" s="45"/>
      <c r="AHT14" s="46"/>
      <c r="AHU14" s="47"/>
      <c r="AHV14" s="48"/>
      <c r="AHW14" s="49"/>
      <c r="AHX14" s="49"/>
      <c r="AHY14" s="50"/>
      <c r="AHZ14" s="44"/>
      <c r="AIA14" s="45"/>
      <c r="AIB14" s="46"/>
      <c r="AIC14" s="47"/>
      <c r="AID14" s="48"/>
      <c r="AIE14" s="49"/>
      <c r="AIF14" s="49"/>
      <c r="AIG14" s="50"/>
      <c r="AIH14" s="44"/>
      <c r="AII14" s="45"/>
      <c r="AIJ14" s="46"/>
      <c r="AIK14" s="47"/>
      <c r="AIL14" s="48"/>
      <c r="AIM14" s="49"/>
      <c r="AIN14" s="49"/>
      <c r="AIO14" s="50"/>
      <c r="AIP14" s="44"/>
      <c r="AIQ14" s="45"/>
      <c r="AIR14" s="46"/>
      <c r="AIS14" s="47"/>
      <c r="AIT14" s="48"/>
      <c r="AIU14" s="49"/>
      <c r="AIV14" s="49"/>
      <c r="AIW14" s="50"/>
      <c r="AIX14" s="44"/>
      <c r="AIY14" s="45"/>
      <c r="AIZ14" s="46"/>
      <c r="AJA14" s="47"/>
      <c r="AJB14" s="48"/>
      <c r="AJC14" s="49"/>
      <c r="AJD14" s="49"/>
      <c r="AJE14" s="50"/>
      <c r="AJF14" s="44"/>
      <c r="AJG14" s="45"/>
      <c r="AJH14" s="46"/>
      <c r="AJI14" s="47"/>
      <c r="AJJ14" s="48"/>
      <c r="AJK14" s="49"/>
      <c r="AJL14" s="49"/>
      <c r="AJM14" s="50"/>
      <c r="AJN14" s="44"/>
      <c r="AJO14" s="45"/>
      <c r="AJP14" s="46"/>
      <c r="AJQ14" s="47"/>
      <c r="AJR14" s="48"/>
      <c r="AJS14" s="49"/>
      <c r="AJT14" s="49"/>
      <c r="AJU14" s="50"/>
      <c r="AJV14" s="44"/>
      <c r="AJW14" s="45"/>
      <c r="AJX14" s="46"/>
      <c r="AJY14" s="47"/>
      <c r="AJZ14" s="48"/>
      <c r="AKA14" s="49"/>
      <c r="AKB14" s="49"/>
      <c r="AKC14" s="50"/>
      <c r="AKD14" s="44"/>
      <c r="AKE14" s="45"/>
      <c r="AKF14" s="46"/>
      <c r="AKG14" s="47"/>
      <c r="AKH14" s="48"/>
      <c r="AKI14" s="49"/>
      <c r="AKJ14" s="49"/>
      <c r="AKK14" s="50"/>
      <c r="AKL14" s="44"/>
      <c r="AKM14" s="45"/>
      <c r="AKN14" s="46"/>
      <c r="AKO14" s="47"/>
      <c r="AKP14" s="48"/>
      <c r="AKQ14" s="49"/>
      <c r="AKR14" s="49"/>
      <c r="AKS14" s="50"/>
      <c r="AKT14" s="44"/>
      <c r="AKU14" s="45"/>
      <c r="AKV14" s="46"/>
      <c r="AKW14" s="47"/>
      <c r="AKX14" s="48"/>
      <c r="AKY14" s="49"/>
      <c r="AKZ14" s="49"/>
      <c r="ALA14" s="50"/>
      <c r="ALB14" s="44"/>
      <c r="ALC14" s="45"/>
      <c r="ALD14" s="46"/>
      <c r="ALE14" s="47"/>
      <c r="ALF14" s="48"/>
      <c r="ALG14" s="49"/>
      <c r="ALH14" s="49"/>
      <c r="ALI14" s="50"/>
      <c r="ALJ14" s="44"/>
      <c r="ALK14" s="45"/>
      <c r="ALL14" s="46"/>
      <c r="ALM14" s="47"/>
      <c r="ALN14" s="48"/>
      <c r="ALO14" s="49"/>
      <c r="ALP14" s="49"/>
      <c r="ALQ14" s="50"/>
      <c r="ALR14" s="44"/>
      <c r="ALS14" s="45"/>
      <c r="ALT14" s="46"/>
      <c r="ALU14" s="47"/>
      <c r="ALV14" s="48"/>
      <c r="ALW14" s="49"/>
      <c r="ALX14" s="49"/>
      <c r="ALY14" s="50"/>
      <c r="ALZ14" s="44"/>
      <c r="AMA14" s="45"/>
      <c r="AMB14" s="46"/>
      <c r="AMC14" s="47"/>
      <c r="AMD14" s="48"/>
      <c r="AME14" s="49"/>
      <c r="AMF14" s="49"/>
      <c r="AMG14" s="50"/>
      <c r="AMH14" s="44"/>
      <c r="AMI14" s="45"/>
      <c r="AMJ14" s="46"/>
      <c r="AMK14" s="47"/>
      <c r="AML14" s="48"/>
      <c r="AMM14" s="49"/>
      <c r="AMN14" s="49"/>
      <c r="AMO14" s="50"/>
      <c r="AMP14" s="44"/>
      <c r="AMQ14" s="45"/>
      <c r="AMR14" s="46"/>
      <c r="AMS14" s="47"/>
      <c r="AMT14" s="48"/>
      <c r="AMU14" s="49"/>
      <c r="AMV14" s="49"/>
      <c r="AMW14" s="50"/>
      <c r="AMX14" s="44"/>
      <c r="AMY14" s="45"/>
      <c r="AMZ14" s="46"/>
      <c r="ANA14" s="47"/>
      <c r="ANB14" s="48"/>
      <c r="ANC14" s="49"/>
      <c r="AND14" s="49"/>
      <c r="ANE14" s="50"/>
      <c r="ANF14" s="44"/>
      <c r="ANG14" s="45"/>
      <c r="ANH14" s="46"/>
      <c r="ANI14" s="47"/>
      <c r="ANJ14" s="48"/>
      <c r="ANK14" s="49"/>
      <c r="ANL14" s="49"/>
      <c r="ANM14" s="50"/>
      <c r="ANN14" s="44"/>
      <c r="ANO14" s="45"/>
      <c r="ANP14" s="46"/>
      <c r="ANQ14" s="47"/>
      <c r="ANR14" s="48"/>
      <c r="ANS14" s="49"/>
      <c r="ANT14" s="49"/>
      <c r="ANU14" s="50"/>
      <c r="ANV14" s="44"/>
      <c r="ANW14" s="45"/>
      <c r="ANX14" s="46"/>
      <c r="ANY14" s="47"/>
      <c r="ANZ14" s="48"/>
      <c r="AOA14" s="49"/>
      <c r="AOB14" s="49"/>
      <c r="AOC14" s="50"/>
      <c r="AOD14" s="44"/>
      <c r="AOE14" s="45"/>
      <c r="AOF14" s="46"/>
      <c r="AOG14" s="47"/>
      <c r="AOH14" s="48"/>
      <c r="AOI14" s="49"/>
      <c r="AOJ14" s="49"/>
      <c r="AOK14" s="50"/>
      <c r="AOL14" s="44"/>
      <c r="AOM14" s="45"/>
      <c r="AON14" s="46"/>
      <c r="AOO14" s="47"/>
      <c r="AOP14" s="48"/>
      <c r="AOQ14" s="49"/>
      <c r="AOR14" s="49"/>
      <c r="AOS14" s="50"/>
      <c r="AOT14" s="44"/>
      <c r="AOU14" s="45"/>
      <c r="AOV14" s="46"/>
      <c r="AOW14" s="47"/>
      <c r="AOX14" s="48"/>
      <c r="AOY14" s="49"/>
      <c r="AOZ14" s="49"/>
      <c r="APA14" s="50"/>
      <c r="APB14" s="44"/>
      <c r="APC14" s="45"/>
      <c r="APD14" s="46"/>
      <c r="APE14" s="47"/>
      <c r="APF14" s="48"/>
      <c r="APG14" s="49"/>
      <c r="APH14" s="49"/>
      <c r="API14" s="50"/>
      <c r="APJ14" s="44"/>
      <c r="APK14" s="45"/>
      <c r="APL14" s="46"/>
      <c r="APM14" s="47"/>
      <c r="APN14" s="48"/>
      <c r="APO14" s="49"/>
      <c r="APP14" s="49"/>
      <c r="APQ14" s="50"/>
      <c r="APR14" s="44"/>
      <c r="APS14" s="45"/>
      <c r="APT14" s="46"/>
      <c r="APU14" s="47"/>
      <c r="APV14" s="48"/>
      <c r="APW14" s="49"/>
      <c r="APX14" s="49"/>
      <c r="APY14" s="50"/>
      <c r="APZ14" s="44"/>
      <c r="AQA14" s="45"/>
      <c r="AQB14" s="46"/>
      <c r="AQC14" s="47"/>
      <c r="AQD14" s="48"/>
      <c r="AQE14" s="49"/>
      <c r="AQF14" s="49"/>
      <c r="AQG14" s="50"/>
      <c r="AQH14" s="44"/>
      <c r="AQI14" s="45"/>
      <c r="AQJ14" s="46"/>
      <c r="AQK14" s="47"/>
      <c r="AQL14" s="48"/>
      <c r="AQM14" s="49"/>
      <c r="AQN14" s="49"/>
      <c r="AQO14" s="50"/>
      <c r="AQP14" s="44"/>
      <c r="AQQ14" s="45"/>
      <c r="AQR14" s="46"/>
      <c r="AQS14" s="47"/>
      <c r="AQT14" s="48"/>
      <c r="AQU14" s="49"/>
      <c r="AQV14" s="49"/>
      <c r="AQW14" s="50"/>
      <c r="AQX14" s="44"/>
      <c r="AQY14" s="45"/>
      <c r="AQZ14" s="46"/>
      <c r="ARA14" s="47"/>
      <c r="ARB14" s="48"/>
      <c r="ARC14" s="49"/>
      <c r="ARD14" s="49"/>
      <c r="ARE14" s="50"/>
      <c r="ARF14" s="44"/>
      <c r="ARG14" s="45"/>
      <c r="ARH14" s="46"/>
      <c r="ARI14" s="47"/>
      <c r="ARJ14" s="48"/>
      <c r="ARK14" s="49"/>
      <c r="ARL14" s="49"/>
      <c r="ARM14" s="50"/>
      <c r="ARN14" s="44"/>
      <c r="ARO14" s="45"/>
      <c r="ARP14" s="46"/>
      <c r="ARQ14" s="47"/>
      <c r="ARR14" s="48"/>
      <c r="ARS14" s="49"/>
      <c r="ART14" s="49"/>
      <c r="ARU14" s="50"/>
      <c r="ARV14" s="44"/>
      <c r="ARW14" s="45"/>
      <c r="ARX14" s="46"/>
      <c r="ARY14" s="47"/>
      <c r="ARZ14" s="48"/>
      <c r="ASA14" s="49"/>
      <c r="ASB14" s="49"/>
      <c r="ASC14" s="50"/>
      <c r="ASD14" s="44"/>
      <c r="ASE14" s="45"/>
      <c r="ASF14" s="46"/>
      <c r="ASG14" s="47"/>
      <c r="ASH14" s="48"/>
      <c r="ASI14" s="49"/>
      <c r="ASJ14" s="49"/>
      <c r="ASK14" s="50"/>
      <c r="ASL14" s="44"/>
      <c r="ASM14" s="45"/>
      <c r="ASN14" s="46"/>
      <c r="ASO14" s="47"/>
      <c r="ASP14" s="48"/>
      <c r="ASQ14" s="49"/>
      <c r="ASR14" s="49"/>
      <c r="ASS14" s="50"/>
      <c r="AST14" s="44"/>
      <c r="ASU14" s="45"/>
      <c r="ASV14" s="46"/>
      <c r="ASW14" s="47"/>
      <c r="ASX14" s="48"/>
      <c r="ASY14" s="49"/>
      <c r="ASZ14" s="49"/>
      <c r="ATA14" s="50"/>
      <c r="ATB14" s="44"/>
      <c r="ATC14" s="45"/>
      <c r="ATD14" s="46"/>
      <c r="ATE14" s="47"/>
      <c r="ATF14" s="48"/>
      <c r="ATG14" s="49"/>
      <c r="ATH14" s="49"/>
      <c r="ATI14" s="50"/>
      <c r="ATJ14" s="44"/>
      <c r="ATK14" s="45"/>
      <c r="ATL14" s="46"/>
      <c r="ATM14" s="47"/>
      <c r="ATN14" s="48"/>
      <c r="ATO14" s="49"/>
      <c r="ATP14" s="49"/>
      <c r="ATQ14" s="50"/>
      <c r="ATR14" s="44"/>
      <c r="ATS14" s="45"/>
      <c r="ATT14" s="46"/>
      <c r="ATU14" s="47"/>
      <c r="ATV14" s="48"/>
      <c r="ATW14" s="49"/>
      <c r="ATX14" s="49"/>
      <c r="ATY14" s="50"/>
      <c r="ATZ14" s="44"/>
      <c r="AUA14" s="45"/>
      <c r="AUB14" s="46"/>
      <c r="AUC14" s="47"/>
      <c r="AUD14" s="48"/>
      <c r="AUE14" s="49"/>
      <c r="AUF14" s="49"/>
      <c r="AUG14" s="50"/>
      <c r="AUH14" s="44"/>
      <c r="AUI14" s="45"/>
      <c r="AUJ14" s="46"/>
      <c r="AUK14" s="47"/>
      <c r="AUL14" s="48"/>
      <c r="AUM14" s="49"/>
      <c r="AUN14" s="49"/>
      <c r="AUO14" s="50"/>
      <c r="AUP14" s="44"/>
      <c r="AUQ14" s="45"/>
      <c r="AUR14" s="46"/>
      <c r="AUS14" s="47"/>
      <c r="AUT14" s="48"/>
      <c r="AUU14" s="49"/>
      <c r="AUV14" s="49"/>
      <c r="AUW14" s="50"/>
      <c r="AUX14" s="44"/>
      <c r="AUY14" s="45"/>
      <c r="AUZ14" s="46"/>
      <c r="AVA14" s="47"/>
      <c r="AVB14" s="48"/>
      <c r="AVC14" s="49"/>
      <c r="AVD14" s="49"/>
      <c r="AVE14" s="50"/>
      <c r="AVF14" s="44"/>
      <c r="AVG14" s="45"/>
      <c r="AVH14" s="46"/>
      <c r="AVI14" s="47"/>
      <c r="AVJ14" s="48"/>
      <c r="AVK14" s="49"/>
      <c r="AVL14" s="49"/>
      <c r="AVM14" s="50"/>
      <c r="AVN14" s="44"/>
      <c r="AVO14" s="45"/>
      <c r="AVP14" s="46"/>
      <c r="AVQ14" s="47"/>
      <c r="AVR14" s="48"/>
      <c r="AVS14" s="49"/>
      <c r="AVT14" s="49"/>
      <c r="AVU14" s="50"/>
      <c r="AVV14" s="44"/>
      <c r="AVW14" s="45"/>
      <c r="AVX14" s="46"/>
      <c r="AVY14" s="47"/>
      <c r="AVZ14" s="48"/>
      <c r="AWA14" s="49"/>
      <c r="AWB14" s="49"/>
      <c r="AWC14" s="50"/>
      <c r="AWD14" s="44"/>
      <c r="AWE14" s="45"/>
      <c r="AWF14" s="46"/>
      <c r="AWG14" s="47"/>
      <c r="AWH14" s="48"/>
      <c r="AWI14" s="49"/>
      <c r="AWJ14" s="49"/>
      <c r="AWK14" s="50"/>
      <c r="AWL14" s="44"/>
      <c r="AWM14" s="45"/>
      <c r="AWN14" s="46"/>
      <c r="AWO14" s="47"/>
      <c r="AWP14" s="48"/>
      <c r="AWQ14" s="49"/>
      <c r="AWR14" s="49"/>
      <c r="AWS14" s="50"/>
      <c r="AWT14" s="44"/>
      <c r="AWU14" s="45"/>
      <c r="AWV14" s="46"/>
      <c r="AWW14" s="47"/>
      <c r="AWX14" s="48"/>
      <c r="AWY14" s="49"/>
      <c r="AWZ14" s="49"/>
      <c r="AXA14" s="50"/>
      <c r="AXB14" s="44"/>
      <c r="AXC14" s="45"/>
      <c r="AXD14" s="46"/>
      <c r="AXE14" s="47"/>
      <c r="AXF14" s="48"/>
      <c r="AXG14" s="49"/>
      <c r="AXH14" s="49"/>
      <c r="AXI14" s="50"/>
      <c r="AXJ14" s="44"/>
      <c r="AXK14" s="45"/>
      <c r="AXL14" s="46"/>
      <c r="AXM14" s="47"/>
      <c r="AXN14" s="48"/>
      <c r="AXO14" s="49"/>
      <c r="AXP14" s="49"/>
      <c r="AXQ14" s="50"/>
      <c r="AXR14" s="44"/>
      <c r="AXS14" s="45"/>
      <c r="AXT14" s="46"/>
      <c r="AXU14" s="47"/>
      <c r="AXV14" s="48"/>
      <c r="AXW14" s="49"/>
      <c r="AXX14" s="49"/>
      <c r="AXY14" s="50"/>
      <c r="AXZ14" s="44"/>
      <c r="AYA14" s="45"/>
      <c r="AYB14" s="46"/>
      <c r="AYC14" s="47"/>
      <c r="AYD14" s="48"/>
      <c r="AYE14" s="49"/>
      <c r="AYF14" s="49"/>
      <c r="AYG14" s="50"/>
      <c r="AYH14" s="44"/>
      <c r="AYI14" s="45"/>
      <c r="AYJ14" s="46"/>
      <c r="AYK14" s="47"/>
      <c r="AYL14" s="48"/>
      <c r="AYM14" s="49"/>
      <c r="AYN14" s="49"/>
      <c r="AYO14" s="50"/>
      <c r="AYP14" s="44"/>
      <c r="AYQ14" s="45"/>
      <c r="AYR14" s="46"/>
      <c r="AYS14" s="47"/>
      <c r="AYT14" s="48"/>
      <c r="AYU14" s="49"/>
      <c r="AYV14" s="49"/>
      <c r="AYW14" s="50"/>
      <c r="AYX14" s="44"/>
      <c r="AYY14" s="45"/>
      <c r="AYZ14" s="46"/>
      <c r="AZA14" s="47"/>
      <c r="AZB14" s="48"/>
      <c r="AZC14" s="49"/>
      <c r="AZD14" s="49"/>
      <c r="AZE14" s="50"/>
      <c r="AZF14" s="44"/>
      <c r="AZG14" s="45"/>
      <c r="AZH14" s="46"/>
      <c r="AZI14" s="47"/>
      <c r="AZJ14" s="48"/>
      <c r="AZK14" s="49"/>
      <c r="AZL14" s="49"/>
      <c r="AZM14" s="50"/>
      <c r="AZN14" s="44"/>
      <c r="AZO14" s="45"/>
      <c r="AZP14" s="46"/>
      <c r="AZQ14" s="47"/>
      <c r="AZR14" s="48"/>
      <c r="AZS14" s="49"/>
      <c r="AZT14" s="49"/>
      <c r="AZU14" s="50"/>
      <c r="AZV14" s="44"/>
      <c r="AZW14" s="45"/>
      <c r="AZX14" s="46"/>
      <c r="AZY14" s="47"/>
      <c r="AZZ14" s="48"/>
      <c r="BAA14" s="49"/>
      <c r="BAB14" s="49"/>
      <c r="BAC14" s="50"/>
      <c r="BAD14" s="44"/>
      <c r="BAE14" s="45"/>
      <c r="BAF14" s="46"/>
      <c r="BAG14" s="47"/>
      <c r="BAH14" s="48"/>
      <c r="BAI14" s="49"/>
      <c r="BAJ14" s="49"/>
      <c r="BAK14" s="50"/>
      <c r="BAL14" s="44"/>
      <c r="BAM14" s="45"/>
      <c r="BAN14" s="46"/>
      <c r="BAO14" s="47"/>
      <c r="BAP14" s="48"/>
      <c r="BAQ14" s="49"/>
      <c r="BAR14" s="49"/>
      <c r="BAS14" s="50"/>
      <c r="BAT14" s="44"/>
      <c r="BAU14" s="45"/>
      <c r="BAV14" s="46"/>
      <c r="BAW14" s="47"/>
      <c r="BAX14" s="48"/>
      <c r="BAY14" s="49"/>
      <c r="BAZ14" s="49"/>
      <c r="BBA14" s="50"/>
      <c r="BBB14" s="44"/>
      <c r="BBC14" s="45"/>
      <c r="BBD14" s="46"/>
      <c r="BBE14" s="47"/>
      <c r="BBF14" s="48"/>
      <c r="BBG14" s="49"/>
      <c r="BBH14" s="49"/>
      <c r="BBI14" s="50"/>
      <c r="BBJ14" s="44"/>
      <c r="BBK14" s="45"/>
      <c r="BBL14" s="46"/>
      <c r="BBM14" s="47"/>
      <c r="BBN14" s="48"/>
      <c r="BBO14" s="49"/>
      <c r="BBP14" s="49"/>
      <c r="BBQ14" s="50"/>
      <c r="BBR14" s="44"/>
      <c r="BBS14" s="45"/>
      <c r="BBT14" s="46"/>
      <c r="BBU14" s="47"/>
      <c r="BBV14" s="48"/>
      <c r="BBW14" s="49"/>
      <c r="BBX14" s="49"/>
      <c r="BBY14" s="50"/>
      <c r="BBZ14" s="44"/>
      <c r="BCA14" s="45"/>
      <c r="BCB14" s="46"/>
      <c r="BCC14" s="47"/>
      <c r="BCD14" s="48"/>
      <c r="BCE14" s="49"/>
      <c r="BCF14" s="49"/>
      <c r="BCG14" s="50"/>
      <c r="BCH14" s="44"/>
      <c r="BCI14" s="45"/>
      <c r="BCJ14" s="46"/>
      <c r="BCK14" s="47"/>
      <c r="BCL14" s="48"/>
      <c r="BCM14" s="49"/>
      <c r="BCN14" s="49"/>
      <c r="BCO14" s="50"/>
      <c r="BCP14" s="44"/>
      <c r="BCQ14" s="45"/>
      <c r="BCR14" s="46"/>
      <c r="BCS14" s="47"/>
      <c r="BCT14" s="48"/>
      <c r="BCU14" s="49"/>
      <c r="BCV14" s="49"/>
      <c r="BCW14" s="50"/>
      <c r="BCX14" s="44"/>
      <c r="BCY14" s="45"/>
      <c r="BCZ14" s="46"/>
      <c r="BDA14" s="47"/>
      <c r="BDB14" s="48"/>
      <c r="BDC14" s="49"/>
      <c r="BDD14" s="49"/>
      <c r="BDE14" s="50"/>
      <c r="BDF14" s="44"/>
      <c r="BDG14" s="45"/>
      <c r="BDH14" s="46"/>
      <c r="BDI14" s="47"/>
      <c r="BDJ14" s="48"/>
      <c r="BDK14" s="49"/>
      <c r="BDL14" s="49"/>
      <c r="BDM14" s="50"/>
      <c r="BDN14" s="44"/>
      <c r="BDO14" s="45"/>
      <c r="BDP14" s="46"/>
      <c r="BDQ14" s="47"/>
      <c r="BDR14" s="48"/>
      <c r="BDS14" s="49"/>
      <c r="BDT14" s="49"/>
      <c r="BDU14" s="50"/>
      <c r="BDV14" s="44"/>
      <c r="BDW14" s="45"/>
      <c r="BDX14" s="46"/>
      <c r="BDY14" s="47"/>
      <c r="BDZ14" s="48"/>
      <c r="BEA14" s="49"/>
      <c r="BEB14" s="49"/>
      <c r="BEC14" s="50"/>
      <c r="BED14" s="44"/>
      <c r="BEE14" s="45"/>
      <c r="BEF14" s="46"/>
      <c r="BEG14" s="47"/>
      <c r="BEH14" s="48"/>
      <c r="BEI14" s="49"/>
      <c r="BEJ14" s="49"/>
      <c r="BEK14" s="50"/>
      <c r="BEL14" s="44"/>
      <c r="BEM14" s="45"/>
      <c r="BEN14" s="46"/>
      <c r="BEO14" s="47"/>
      <c r="BEP14" s="48"/>
      <c r="BEQ14" s="49"/>
      <c r="BER14" s="49"/>
      <c r="BES14" s="50"/>
      <c r="BET14" s="44"/>
      <c r="BEU14" s="45"/>
      <c r="BEV14" s="46"/>
      <c r="BEW14" s="47"/>
      <c r="BEX14" s="48"/>
      <c r="BEY14" s="49"/>
      <c r="BEZ14" s="49"/>
      <c r="BFA14" s="50"/>
      <c r="BFB14" s="44"/>
      <c r="BFC14" s="45"/>
      <c r="BFD14" s="46"/>
      <c r="BFE14" s="47"/>
      <c r="BFF14" s="48"/>
      <c r="BFG14" s="49"/>
      <c r="BFH14" s="49"/>
      <c r="BFI14" s="50"/>
      <c r="BFJ14" s="44"/>
      <c r="BFK14" s="45"/>
      <c r="BFL14" s="46"/>
      <c r="BFM14" s="47"/>
      <c r="BFN14" s="48"/>
      <c r="BFO14" s="49"/>
      <c r="BFP14" s="49"/>
      <c r="BFQ14" s="50"/>
      <c r="BFR14" s="44"/>
      <c r="BFS14" s="45"/>
      <c r="BFT14" s="46"/>
      <c r="BFU14" s="47"/>
      <c r="BFV14" s="48"/>
      <c r="BFW14" s="49"/>
      <c r="BFX14" s="49"/>
      <c r="BFY14" s="50"/>
      <c r="BFZ14" s="44"/>
      <c r="BGA14" s="45"/>
      <c r="BGB14" s="46"/>
      <c r="BGC14" s="47"/>
      <c r="BGD14" s="48"/>
      <c r="BGE14" s="49"/>
      <c r="BGF14" s="49"/>
      <c r="BGG14" s="50"/>
      <c r="BGH14" s="44"/>
      <c r="BGI14" s="45"/>
      <c r="BGJ14" s="46"/>
      <c r="BGK14" s="47"/>
      <c r="BGL14" s="48"/>
      <c r="BGM14" s="49"/>
      <c r="BGN14" s="49"/>
      <c r="BGO14" s="50"/>
      <c r="BGP14" s="44"/>
      <c r="BGQ14" s="45"/>
      <c r="BGR14" s="46"/>
      <c r="BGS14" s="47"/>
      <c r="BGT14" s="48"/>
      <c r="BGU14" s="49"/>
      <c r="BGV14" s="49"/>
      <c r="BGW14" s="50"/>
      <c r="BGX14" s="44"/>
      <c r="BGY14" s="45"/>
      <c r="BGZ14" s="46"/>
      <c r="BHA14" s="47"/>
      <c r="BHB14" s="48"/>
      <c r="BHC14" s="49"/>
      <c r="BHD14" s="49"/>
      <c r="BHE14" s="50"/>
      <c r="BHF14" s="44"/>
      <c r="BHG14" s="45"/>
      <c r="BHH14" s="46"/>
      <c r="BHI14" s="47"/>
      <c r="BHJ14" s="48"/>
      <c r="BHK14" s="49"/>
      <c r="BHL14" s="49"/>
      <c r="BHM14" s="50"/>
      <c r="BHN14" s="44"/>
      <c r="BHO14" s="45"/>
      <c r="BHP14" s="46"/>
      <c r="BHQ14" s="47"/>
      <c r="BHR14" s="48"/>
      <c r="BHS14" s="49"/>
      <c r="BHT14" s="49"/>
      <c r="BHU14" s="50"/>
      <c r="BHV14" s="44"/>
      <c r="BHW14" s="45"/>
      <c r="BHX14" s="46"/>
      <c r="BHY14" s="47"/>
      <c r="BHZ14" s="48"/>
      <c r="BIA14" s="49"/>
      <c r="BIB14" s="49"/>
      <c r="BIC14" s="50"/>
      <c r="BID14" s="44"/>
      <c r="BIE14" s="45"/>
      <c r="BIF14" s="46"/>
      <c r="BIG14" s="47"/>
      <c r="BIH14" s="48"/>
      <c r="BII14" s="49"/>
      <c r="BIJ14" s="49"/>
      <c r="BIK14" s="50"/>
      <c r="BIL14" s="44"/>
      <c r="BIM14" s="45"/>
      <c r="BIN14" s="46"/>
      <c r="BIO14" s="47"/>
      <c r="BIP14" s="48"/>
      <c r="BIQ14" s="49"/>
      <c r="BIR14" s="49"/>
      <c r="BIS14" s="50"/>
      <c r="BIT14" s="44"/>
      <c r="BIU14" s="45"/>
      <c r="BIV14" s="46"/>
      <c r="BIW14" s="47"/>
      <c r="BIX14" s="48"/>
      <c r="BIY14" s="49"/>
      <c r="BIZ14" s="49"/>
      <c r="BJA14" s="50"/>
      <c r="BJB14" s="44"/>
      <c r="BJC14" s="45"/>
      <c r="BJD14" s="46"/>
      <c r="BJE14" s="47"/>
      <c r="BJF14" s="48"/>
      <c r="BJG14" s="49"/>
      <c r="BJH14" s="49"/>
      <c r="BJI14" s="50"/>
      <c r="BJJ14" s="44"/>
      <c r="BJK14" s="45"/>
      <c r="BJL14" s="46"/>
      <c r="BJM14" s="47"/>
      <c r="BJN14" s="48"/>
      <c r="BJO14" s="49"/>
      <c r="BJP14" s="49"/>
      <c r="BJQ14" s="50"/>
      <c r="BJR14" s="44"/>
      <c r="BJS14" s="45"/>
      <c r="BJT14" s="46"/>
      <c r="BJU14" s="47"/>
      <c r="BJV14" s="48"/>
      <c r="BJW14" s="49"/>
      <c r="BJX14" s="49"/>
      <c r="BJY14" s="50"/>
      <c r="BJZ14" s="44"/>
      <c r="BKA14" s="45"/>
      <c r="BKB14" s="46"/>
      <c r="BKC14" s="47"/>
      <c r="BKD14" s="48"/>
      <c r="BKE14" s="49"/>
      <c r="BKF14" s="49"/>
      <c r="BKG14" s="50"/>
      <c r="BKH14" s="44"/>
      <c r="BKI14" s="45"/>
      <c r="BKJ14" s="46"/>
      <c r="BKK14" s="47"/>
      <c r="BKL14" s="48"/>
      <c r="BKM14" s="49"/>
      <c r="BKN14" s="49"/>
      <c r="BKO14" s="50"/>
      <c r="BKP14" s="44"/>
      <c r="BKQ14" s="45"/>
      <c r="BKR14" s="46"/>
      <c r="BKS14" s="47"/>
      <c r="BKT14" s="48"/>
      <c r="BKU14" s="49"/>
      <c r="BKV14" s="49"/>
      <c r="BKW14" s="50"/>
      <c r="BKX14" s="44"/>
      <c r="BKY14" s="45"/>
      <c r="BKZ14" s="46"/>
      <c r="BLA14" s="47"/>
      <c r="BLB14" s="48"/>
      <c r="BLC14" s="49"/>
      <c r="BLD14" s="49"/>
      <c r="BLE14" s="50"/>
      <c r="BLF14" s="44"/>
      <c r="BLG14" s="45"/>
      <c r="BLH14" s="46"/>
      <c r="BLI14" s="47"/>
      <c r="BLJ14" s="48"/>
      <c r="BLK14" s="49"/>
      <c r="BLL14" s="49"/>
      <c r="BLM14" s="50"/>
      <c r="BLN14" s="44"/>
      <c r="BLO14" s="45"/>
      <c r="BLP14" s="46"/>
      <c r="BLQ14" s="47"/>
      <c r="BLR14" s="48"/>
      <c r="BLS14" s="49"/>
      <c r="BLT14" s="49"/>
      <c r="BLU14" s="50"/>
      <c r="BLV14" s="44"/>
      <c r="BLW14" s="45"/>
      <c r="BLX14" s="46"/>
      <c r="BLY14" s="47"/>
      <c r="BLZ14" s="48"/>
      <c r="BMA14" s="49"/>
      <c r="BMB14" s="49"/>
      <c r="BMC14" s="50"/>
      <c r="BMD14" s="44"/>
      <c r="BME14" s="45"/>
      <c r="BMF14" s="46"/>
      <c r="BMG14" s="47"/>
      <c r="BMH14" s="48"/>
      <c r="BMI14" s="49"/>
      <c r="BMJ14" s="49"/>
      <c r="BMK14" s="50"/>
      <c r="BML14" s="44"/>
      <c r="BMM14" s="45"/>
      <c r="BMN14" s="46"/>
      <c r="BMO14" s="47"/>
      <c r="BMP14" s="48"/>
      <c r="BMQ14" s="49"/>
      <c r="BMR14" s="49"/>
      <c r="BMS14" s="50"/>
      <c r="BMT14" s="44"/>
      <c r="BMU14" s="45"/>
      <c r="BMV14" s="46"/>
      <c r="BMW14" s="47"/>
      <c r="BMX14" s="48"/>
      <c r="BMY14" s="49"/>
      <c r="BMZ14" s="49"/>
      <c r="BNA14" s="50"/>
      <c r="BNB14" s="44"/>
      <c r="BNC14" s="45"/>
      <c r="BND14" s="46"/>
      <c r="BNE14" s="47"/>
      <c r="BNF14" s="48"/>
      <c r="BNG14" s="49"/>
      <c r="BNH14" s="49"/>
      <c r="BNI14" s="50"/>
      <c r="BNJ14" s="44"/>
      <c r="BNK14" s="45"/>
      <c r="BNL14" s="46"/>
      <c r="BNM14" s="47"/>
      <c r="BNN14" s="48"/>
      <c r="BNO14" s="49"/>
      <c r="BNP14" s="49"/>
      <c r="BNQ14" s="50"/>
      <c r="BNR14" s="44"/>
      <c r="BNS14" s="45"/>
      <c r="BNT14" s="46"/>
      <c r="BNU14" s="47"/>
      <c r="BNV14" s="48"/>
      <c r="BNW14" s="49"/>
      <c r="BNX14" s="49"/>
      <c r="BNY14" s="50"/>
      <c r="BNZ14" s="44"/>
      <c r="BOA14" s="45"/>
      <c r="BOB14" s="46"/>
      <c r="BOC14" s="47"/>
      <c r="BOD14" s="48"/>
      <c r="BOE14" s="49"/>
      <c r="BOF14" s="49"/>
      <c r="BOG14" s="50"/>
      <c r="BOH14" s="44"/>
      <c r="BOI14" s="45"/>
      <c r="BOJ14" s="46"/>
      <c r="BOK14" s="47"/>
      <c r="BOL14" s="48"/>
      <c r="BOM14" s="49"/>
      <c r="BON14" s="49"/>
      <c r="BOO14" s="50"/>
      <c r="BOP14" s="44"/>
      <c r="BOQ14" s="45"/>
      <c r="BOR14" s="46"/>
      <c r="BOS14" s="47"/>
      <c r="BOT14" s="48"/>
      <c r="BOU14" s="49"/>
      <c r="BOV14" s="49"/>
      <c r="BOW14" s="50"/>
      <c r="BOX14" s="44"/>
      <c r="BOY14" s="45"/>
      <c r="BOZ14" s="46"/>
      <c r="BPA14" s="47"/>
      <c r="BPB14" s="48"/>
      <c r="BPC14" s="49"/>
      <c r="BPD14" s="49"/>
      <c r="BPE14" s="50"/>
      <c r="BPF14" s="44"/>
      <c r="BPG14" s="45"/>
      <c r="BPH14" s="46"/>
      <c r="BPI14" s="47"/>
      <c r="BPJ14" s="48"/>
      <c r="BPK14" s="49"/>
      <c r="BPL14" s="49"/>
      <c r="BPM14" s="50"/>
      <c r="BPN14" s="44"/>
      <c r="BPO14" s="45"/>
      <c r="BPP14" s="46"/>
      <c r="BPQ14" s="47"/>
      <c r="BPR14" s="48"/>
      <c r="BPS14" s="49"/>
      <c r="BPT14" s="49"/>
      <c r="BPU14" s="50"/>
      <c r="BPV14" s="44"/>
      <c r="BPW14" s="45"/>
      <c r="BPX14" s="46"/>
      <c r="BPY14" s="47"/>
      <c r="BPZ14" s="48"/>
      <c r="BQA14" s="49"/>
      <c r="BQB14" s="49"/>
      <c r="BQC14" s="50"/>
      <c r="BQD14" s="44"/>
      <c r="BQE14" s="45"/>
      <c r="BQF14" s="46"/>
      <c r="BQG14" s="47"/>
      <c r="BQH14" s="48"/>
      <c r="BQI14" s="49"/>
      <c r="BQJ14" s="49"/>
      <c r="BQK14" s="50"/>
      <c r="BQL14" s="44"/>
      <c r="BQM14" s="45"/>
      <c r="BQN14" s="46"/>
      <c r="BQO14" s="47"/>
      <c r="BQP14" s="48"/>
      <c r="BQQ14" s="49"/>
      <c r="BQR14" s="49"/>
      <c r="BQS14" s="50"/>
      <c r="BQT14" s="44"/>
      <c r="BQU14" s="45"/>
      <c r="BQV14" s="46"/>
      <c r="BQW14" s="47"/>
      <c r="BQX14" s="48"/>
      <c r="BQY14" s="49"/>
      <c r="BQZ14" s="49"/>
      <c r="BRA14" s="50"/>
      <c r="BRB14" s="44"/>
      <c r="BRC14" s="45"/>
      <c r="BRD14" s="46"/>
      <c r="BRE14" s="47"/>
      <c r="BRF14" s="48"/>
      <c r="BRG14" s="49"/>
      <c r="BRH14" s="49"/>
      <c r="BRI14" s="50"/>
      <c r="BRJ14" s="44"/>
      <c r="BRK14" s="45"/>
      <c r="BRL14" s="46"/>
      <c r="BRM14" s="47"/>
      <c r="BRN14" s="48"/>
      <c r="BRO14" s="49"/>
      <c r="BRP14" s="49"/>
      <c r="BRQ14" s="50"/>
      <c r="BRR14" s="44"/>
      <c r="BRS14" s="45"/>
      <c r="BRT14" s="46"/>
      <c r="BRU14" s="47"/>
      <c r="BRV14" s="48"/>
      <c r="BRW14" s="49"/>
      <c r="BRX14" s="49"/>
      <c r="BRY14" s="50"/>
      <c r="BRZ14" s="44"/>
      <c r="BSA14" s="45"/>
      <c r="BSB14" s="46"/>
      <c r="BSC14" s="47"/>
      <c r="BSD14" s="48"/>
      <c r="BSE14" s="49"/>
      <c r="BSF14" s="49"/>
      <c r="BSG14" s="50"/>
      <c r="BSH14" s="44"/>
      <c r="BSI14" s="45"/>
      <c r="BSJ14" s="46"/>
      <c r="BSK14" s="47"/>
      <c r="BSL14" s="48"/>
      <c r="BSM14" s="49"/>
      <c r="BSN14" s="49"/>
      <c r="BSO14" s="50"/>
      <c r="BSP14" s="44"/>
      <c r="BSQ14" s="45"/>
      <c r="BSR14" s="46"/>
      <c r="BSS14" s="47"/>
      <c r="BST14" s="48"/>
      <c r="BSU14" s="49"/>
      <c r="BSV14" s="49"/>
      <c r="BSW14" s="50"/>
      <c r="BSX14" s="44"/>
      <c r="BSY14" s="45"/>
      <c r="BSZ14" s="46"/>
      <c r="BTA14" s="47"/>
      <c r="BTB14" s="48"/>
      <c r="BTC14" s="49"/>
      <c r="BTD14" s="49"/>
      <c r="BTE14" s="50"/>
      <c r="BTF14" s="44"/>
      <c r="BTG14" s="45"/>
      <c r="BTH14" s="46"/>
      <c r="BTI14" s="47"/>
      <c r="BTJ14" s="48"/>
      <c r="BTK14" s="49"/>
      <c r="BTL14" s="49"/>
      <c r="BTM14" s="50"/>
      <c r="BTN14" s="44"/>
      <c r="BTO14" s="45"/>
      <c r="BTP14" s="46"/>
      <c r="BTQ14" s="47"/>
      <c r="BTR14" s="48"/>
      <c r="BTS14" s="49"/>
      <c r="BTT14" s="49"/>
      <c r="BTU14" s="50"/>
      <c r="BTV14" s="44"/>
      <c r="BTW14" s="45"/>
      <c r="BTX14" s="46"/>
      <c r="BTY14" s="47"/>
      <c r="BTZ14" s="48"/>
      <c r="BUA14" s="49"/>
      <c r="BUB14" s="49"/>
      <c r="BUC14" s="50"/>
      <c r="BUD14" s="44"/>
      <c r="BUE14" s="45"/>
      <c r="BUF14" s="46"/>
      <c r="BUG14" s="47"/>
      <c r="BUH14" s="48"/>
      <c r="BUI14" s="49"/>
      <c r="BUJ14" s="49"/>
      <c r="BUK14" s="50"/>
      <c r="BUL14" s="44"/>
      <c r="BUM14" s="45"/>
      <c r="BUN14" s="46"/>
      <c r="BUO14" s="47"/>
      <c r="BUP14" s="48"/>
      <c r="BUQ14" s="49"/>
      <c r="BUR14" s="49"/>
      <c r="BUS14" s="50"/>
      <c r="BUT14" s="44"/>
      <c r="BUU14" s="45"/>
      <c r="BUV14" s="46"/>
      <c r="BUW14" s="47"/>
      <c r="BUX14" s="48"/>
      <c r="BUY14" s="49"/>
      <c r="BUZ14" s="49"/>
      <c r="BVA14" s="50"/>
      <c r="BVB14" s="44"/>
      <c r="BVC14" s="45"/>
      <c r="BVD14" s="46"/>
      <c r="BVE14" s="47"/>
      <c r="BVF14" s="48"/>
      <c r="BVG14" s="49"/>
      <c r="BVH14" s="49"/>
      <c r="BVI14" s="50"/>
      <c r="BVJ14" s="44"/>
      <c r="BVK14" s="45"/>
      <c r="BVL14" s="46"/>
      <c r="BVM14" s="47"/>
      <c r="BVN14" s="48"/>
      <c r="BVO14" s="49"/>
      <c r="BVP14" s="49"/>
      <c r="BVQ14" s="50"/>
      <c r="BVR14" s="44"/>
      <c r="BVS14" s="45"/>
      <c r="BVT14" s="46"/>
      <c r="BVU14" s="47"/>
      <c r="BVV14" s="48"/>
      <c r="BVW14" s="49"/>
      <c r="BVX14" s="49"/>
      <c r="BVY14" s="50"/>
      <c r="BVZ14" s="44"/>
      <c r="BWA14" s="45"/>
      <c r="BWB14" s="46"/>
      <c r="BWC14" s="47"/>
      <c r="BWD14" s="48"/>
      <c r="BWE14" s="49"/>
      <c r="BWF14" s="49"/>
      <c r="BWG14" s="50"/>
      <c r="BWH14" s="44"/>
      <c r="BWI14" s="45"/>
      <c r="BWJ14" s="46"/>
      <c r="BWK14" s="47"/>
      <c r="BWL14" s="48"/>
      <c r="BWM14" s="49"/>
      <c r="BWN14" s="49"/>
      <c r="BWO14" s="50"/>
      <c r="BWP14" s="44"/>
      <c r="BWQ14" s="45"/>
      <c r="BWR14" s="46"/>
      <c r="BWS14" s="47"/>
      <c r="BWT14" s="48"/>
      <c r="BWU14" s="49"/>
      <c r="BWV14" s="49"/>
      <c r="BWW14" s="50"/>
      <c r="BWX14" s="44"/>
      <c r="BWY14" s="45"/>
      <c r="BWZ14" s="46"/>
      <c r="BXA14" s="47"/>
      <c r="BXB14" s="48"/>
      <c r="BXC14" s="49"/>
      <c r="BXD14" s="49"/>
      <c r="BXE14" s="50"/>
      <c r="BXF14" s="44"/>
      <c r="BXG14" s="45"/>
      <c r="BXH14" s="46"/>
      <c r="BXI14" s="47"/>
      <c r="BXJ14" s="48"/>
      <c r="BXK14" s="49"/>
      <c r="BXL14" s="49"/>
      <c r="BXM14" s="50"/>
      <c r="BXN14" s="44"/>
      <c r="BXO14" s="45"/>
      <c r="BXP14" s="46"/>
      <c r="BXQ14" s="47"/>
      <c r="BXR14" s="48"/>
      <c r="BXS14" s="49"/>
      <c r="BXT14" s="49"/>
      <c r="BXU14" s="50"/>
      <c r="BXV14" s="44"/>
      <c r="BXW14" s="45"/>
      <c r="BXX14" s="46"/>
      <c r="BXY14" s="47"/>
      <c r="BXZ14" s="48"/>
      <c r="BYA14" s="49"/>
      <c r="BYB14" s="49"/>
      <c r="BYC14" s="50"/>
      <c r="BYD14" s="44"/>
      <c r="BYE14" s="45"/>
      <c r="BYF14" s="46"/>
      <c r="BYG14" s="47"/>
      <c r="BYH14" s="48"/>
      <c r="BYI14" s="49"/>
      <c r="BYJ14" s="49"/>
      <c r="BYK14" s="50"/>
      <c r="BYL14" s="44"/>
      <c r="BYM14" s="45"/>
      <c r="BYN14" s="46"/>
      <c r="BYO14" s="47"/>
      <c r="BYP14" s="48"/>
      <c r="BYQ14" s="49"/>
      <c r="BYR14" s="49"/>
      <c r="BYS14" s="50"/>
      <c r="BYT14" s="44"/>
      <c r="BYU14" s="45"/>
      <c r="BYV14" s="46"/>
      <c r="BYW14" s="47"/>
      <c r="BYX14" s="48"/>
      <c r="BYY14" s="49"/>
      <c r="BYZ14" s="49"/>
      <c r="BZA14" s="50"/>
      <c r="BZB14" s="44"/>
      <c r="BZC14" s="45"/>
      <c r="BZD14" s="46"/>
      <c r="BZE14" s="47"/>
      <c r="BZF14" s="48"/>
      <c r="BZG14" s="49"/>
      <c r="BZH14" s="49"/>
      <c r="BZI14" s="50"/>
      <c r="BZJ14" s="44"/>
      <c r="BZK14" s="45"/>
      <c r="BZL14" s="46"/>
      <c r="BZM14" s="47"/>
      <c r="BZN14" s="48"/>
      <c r="BZO14" s="49"/>
      <c r="BZP14" s="49"/>
      <c r="BZQ14" s="50"/>
      <c r="BZR14" s="44"/>
      <c r="BZS14" s="45"/>
      <c r="BZT14" s="46"/>
      <c r="BZU14" s="47"/>
      <c r="BZV14" s="48"/>
      <c r="BZW14" s="49"/>
      <c r="BZX14" s="49"/>
      <c r="BZY14" s="50"/>
      <c r="BZZ14" s="44"/>
      <c r="CAA14" s="45"/>
      <c r="CAB14" s="46"/>
      <c r="CAC14" s="47"/>
      <c r="CAD14" s="48"/>
      <c r="CAE14" s="49"/>
      <c r="CAF14" s="49"/>
      <c r="CAG14" s="50"/>
      <c r="CAH14" s="44"/>
      <c r="CAI14" s="45"/>
      <c r="CAJ14" s="46"/>
      <c r="CAK14" s="47"/>
      <c r="CAL14" s="48"/>
      <c r="CAM14" s="49"/>
      <c r="CAN14" s="49"/>
      <c r="CAO14" s="50"/>
      <c r="CAP14" s="44"/>
      <c r="CAQ14" s="45"/>
      <c r="CAR14" s="46"/>
      <c r="CAS14" s="47"/>
      <c r="CAT14" s="48"/>
      <c r="CAU14" s="49"/>
      <c r="CAV14" s="49"/>
      <c r="CAW14" s="50"/>
      <c r="CAX14" s="44"/>
      <c r="CAY14" s="45"/>
      <c r="CAZ14" s="46"/>
      <c r="CBA14" s="47"/>
      <c r="CBB14" s="48"/>
      <c r="CBC14" s="49"/>
      <c r="CBD14" s="49"/>
      <c r="CBE14" s="50"/>
      <c r="CBF14" s="44"/>
      <c r="CBG14" s="45"/>
      <c r="CBH14" s="46"/>
      <c r="CBI14" s="47"/>
      <c r="CBJ14" s="48"/>
      <c r="CBK14" s="49"/>
      <c r="CBL14" s="49"/>
      <c r="CBM14" s="50"/>
      <c r="CBN14" s="44"/>
      <c r="CBO14" s="45"/>
      <c r="CBP14" s="46"/>
      <c r="CBQ14" s="47"/>
      <c r="CBR14" s="48"/>
      <c r="CBS14" s="49"/>
      <c r="CBT14" s="49"/>
      <c r="CBU14" s="50"/>
      <c r="CBV14" s="44"/>
      <c r="CBW14" s="45"/>
      <c r="CBX14" s="46"/>
      <c r="CBY14" s="47"/>
      <c r="CBZ14" s="48"/>
      <c r="CCA14" s="49"/>
      <c r="CCB14" s="49"/>
      <c r="CCC14" s="50"/>
      <c r="CCD14" s="44"/>
      <c r="CCE14" s="45"/>
      <c r="CCF14" s="46"/>
      <c r="CCG14" s="47"/>
      <c r="CCH14" s="48"/>
      <c r="CCI14" s="49"/>
      <c r="CCJ14" s="49"/>
      <c r="CCK14" s="50"/>
      <c r="CCL14" s="44"/>
      <c r="CCM14" s="45"/>
      <c r="CCN14" s="46"/>
      <c r="CCO14" s="47"/>
      <c r="CCP14" s="48"/>
      <c r="CCQ14" s="49"/>
      <c r="CCR14" s="49"/>
      <c r="CCS14" s="50"/>
      <c r="CCT14" s="44"/>
      <c r="CCU14" s="45"/>
      <c r="CCV14" s="46"/>
      <c r="CCW14" s="47"/>
      <c r="CCX14" s="48"/>
      <c r="CCY14" s="49"/>
      <c r="CCZ14" s="49"/>
      <c r="CDA14" s="50"/>
      <c r="CDB14" s="44"/>
      <c r="CDC14" s="45"/>
      <c r="CDD14" s="46"/>
      <c r="CDE14" s="47"/>
      <c r="CDF14" s="48"/>
      <c r="CDG14" s="49"/>
      <c r="CDH14" s="49"/>
      <c r="CDI14" s="50"/>
      <c r="CDJ14" s="44"/>
      <c r="CDK14" s="45"/>
      <c r="CDL14" s="46"/>
      <c r="CDM14" s="47"/>
      <c r="CDN14" s="48"/>
      <c r="CDO14" s="49"/>
      <c r="CDP14" s="49"/>
      <c r="CDQ14" s="50"/>
      <c r="CDR14" s="44"/>
      <c r="CDS14" s="45"/>
      <c r="CDT14" s="46"/>
      <c r="CDU14" s="47"/>
      <c r="CDV14" s="48"/>
      <c r="CDW14" s="49"/>
      <c r="CDX14" s="49"/>
      <c r="CDY14" s="50"/>
      <c r="CDZ14" s="44"/>
      <c r="CEA14" s="45"/>
      <c r="CEB14" s="46"/>
      <c r="CEC14" s="47"/>
      <c r="CED14" s="48"/>
      <c r="CEE14" s="49"/>
      <c r="CEF14" s="49"/>
      <c r="CEG14" s="50"/>
      <c r="CEH14" s="44"/>
      <c r="CEI14" s="45"/>
      <c r="CEJ14" s="46"/>
      <c r="CEK14" s="47"/>
      <c r="CEL14" s="48"/>
      <c r="CEM14" s="49"/>
      <c r="CEN14" s="49"/>
      <c r="CEO14" s="50"/>
      <c r="CEP14" s="44"/>
      <c r="CEQ14" s="45"/>
      <c r="CER14" s="46"/>
      <c r="CES14" s="47"/>
      <c r="CET14" s="48"/>
      <c r="CEU14" s="49"/>
      <c r="CEV14" s="49"/>
      <c r="CEW14" s="50"/>
      <c r="CEX14" s="44"/>
      <c r="CEY14" s="45"/>
      <c r="CEZ14" s="46"/>
      <c r="CFA14" s="47"/>
      <c r="CFB14" s="48"/>
      <c r="CFC14" s="49"/>
      <c r="CFD14" s="49"/>
      <c r="CFE14" s="50"/>
      <c r="CFF14" s="44"/>
      <c r="CFG14" s="45"/>
      <c r="CFH14" s="46"/>
      <c r="CFI14" s="47"/>
      <c r="CFJ14" s="48"/>
      <c r="CFK14" s="49"/>
      <c r="CFL14" s="49"/>
      <c r="CFM14" s="50"/>
      <c r="CFN14" s="44"/>
      <c r="CFO14" s="45"/>
      <c r="CFP14" s="46"/>
      <c r="CFQ14" s="47"/>
      <c r="CFR14" s="48"/>
      <c r="CFS14" s="49"/>
      <c r="CFT14" s="49"/>
      <c r="CFU14" s="50"/>
      <c r="CFV14" s="44"/>
      <c r="CFW14" s="45"/>
      <c r="CFX14" s="46"/>
      <c r="CFY14" s="47"/>
      <c r="CFZ14" s="48"/>
      <c r="CGA14" s="49"/>
      <c r="CGB14" s="49"/>
      <c r="CGC14" s="50"/>
      <c r="CGD14" s="44"/>
      <c r="CGE14" s="45"/>
      <c r="CGF14" s="46"/>
      <c r="CGG14" s="47"/>
      <c r="CGH14" s="48"/>
      <c r="CGI14" s="49"/>
      <c r="CGJ14" s="49"/>
      <c r="CGK14" s="50"/>
      <c r="CGL14" s="44"/>
      <c r="CGM14" s="45"/>
      <c r="CGN14" s="46"/>
      <c r="CGO14" s="47"/>
      <c r="CGP14" s="48"/>
      <c r="CGQ14" s="49"/>
      <c r="CGR14" s="49"/>
      <c r="CGS14" s="50"/>
      <c r="CGT14" s="44"/>
      <c r="CGU14" s="45"/>
      <c r="CGV14" s="46"/>
      <c r="CGW14" s="47"/>
      <c r="CGX14" s="48"/>
      <c r="CGY14" s="49"/>
      <c r="CGZ14" s="49"/>
      <c r="CHA14" s="50"/>
      <c r="CHB14" s="44"/>
      <c r="CHC14" s="45"/>
      <c r="CHD14" s="46"/>
      <c r="CHE14" s="47"/>
      <c r="CHF14" s="48"/>
      <c r="CHG14" s="49"/>
      <c r="CHH14" s="49"/>
      <c r="CHI14" s="50"/>
      <c r="CHJ14" s="44"/>
      <c r="CHK14" s="45"/>
      <c r="CHL14" s="46"/>
      <c r="CHM14" s="47"/>
      <c r="CHN14" s="48"/>
      <c r="CHO14" s="49"/>
      <c r="CHP14" s="49"/>
      <c r="CHQ14" s="50"/>
      <c r="CHR14" s="44"/>
      <c r="CHS14" s="45"/>
      <c r="CHT14" s="46"/>
      <c r="CHU14" s="47"/>
      <c r="CHV14" s="48"/>
      <c r="CHW14" s="49"/>
      <c r="CHX14" s="49"/>
      <c r="CHY14" s="50"/>
      <c r="CHZ14" s="44"/>
      <c r="CIA14" s="45"/>
      <c r="CIB14" s="46"/>
      <c r="CIC14" s="47"/>
      <c r="CID14" s="48"/>
      <c r="CIE14" s="49"/>
      <c r="CIF14" s="49"/>
      <c r="CIG14" s="50"/>
      <c r="CIH14" s="44"/>
      <c r="CII14" s="45"/>
      <c r="CIJ14" s="46"/>
      <c r="CIK14" s="47"/>
      <c r="CIL14" s="48"/>
      <c r="CIM14" s="49"/>
      <c r="CIN14" s="49"/>
      <c r="CIO14" s="50"/>
      <c r="CIP14" s="44"/>
      <c r="CIQ14" s="45"/>
      <c r="CIR14" s="46"/>
      <c r="CIS14" s="47"/>
      <c r="CIT14" s="48"/>
      <c r="CIU14" s="49"/>
      <c r="CIV14" s="49"/>
      <c r="CIW14" s="50"/>
      <c r="CIX14" s="44"/>
      <c r="CIY14" s="45"/>
      <c r="CIZ14" s="46"/>
      <c r="CJA14" s="47"/>
      <c r="CJB14" s="48"/>
      <c r="CJC14" s="49"/>
      <c r="CJD14" s="49"/>
      <c r="CJE14" s="50"/>
      <c r="CJF14" s="44"/>
      <c r="CJG14" s="45"/>
      <c r="CJH14" s="46"/>
      <c r="CJI14" s="47"/>
      <c r="CJJ14" s="48"/>
      <c r="CJK14" s="49"/>
      <c r="CJL14" s="49"/>
      <c r="CJM14" s="50"/>
      <c r="CJN14" s="44"/>
      <c r="CJO14" s="45"/>
      <c r="CJP14" s="46"/>
      <c r="CJQ14" s="47"/>
      <c r="CJR14" s="48"/>
      <c r="CJS14" s="49"/>
      <c r="CJT14" s="49"/>
      <c r="CJU14" s="50"/>
      <c r="CJV14" s="44"/>
      <c r="CJW14" s="45"/>
      <c r="CJX14" s="46"/>
      <c r="CJY14" s="47"/>
      <c r="CJZ14" s="48"/>
      <c r="CKA14" s="49"/>
      <c r="CKB14" s="49"/>
      <c r="CKC14" s="50"/>
      <c r="CKD14" s="44"/>
      <c r="CKE14" s="45"/>
      <c r="CKF14" s="46"/>
      <c r="CKG14" s="47"/>
      <c r="CKH14" s="48"/>
      <c r="CKI14" s="49"/>
      <c r="CKJ14" s="49"/>
      <c r="CKK14" s="50"/>
      <c r="CKL14" s="44"/>
      <c r="CKM14" s="45"/>
      <c r="CKN14" s="46"/>
      <c r="CKO14" s="47"/>
      <c r="CKP14" s="48"/>
      <c r="CKQ14" s="49"/>
      <c r="CKR14" s="49"/>
      <c r="CKS14" s="50"/>
      <c r="CKT14" s="44"/>
      <c r="CKU14" s="45"/>
      <c r="CKV14" s="46"/>
      <c r="CKW14" s="47"/>
      <c r="CKX14" s="48"/>
      <c r="CKY14" s="49"/>
      <c r="CKZ14" s="49"/>
      <c r="CLA14" s="50"/>
      <c r="CLB14" s="44"/>
      <c r="CLC14" s="45"/>
      <c r="CLD14" s="46"/>
      <c r="CLE14" s="47"/>
      <c r="CLF14" s="48"/>
      <c r="CLG14" s="49"/>
      <c r="CLH14" s="49"/>
      <c r="CLI14" s="50"/>
      <c r="CLJ14" s="44"/>
      <c r="CLK14" s="45"/>
      <c r="CLL14" s="46"/>
      <c r="CLM14" s="47"/>
      <c r="CLN14" s="48"/>
      <c r="CLO14" s="49"/>
      <c r="CLP14" s="49"/>
      <c r="CLQ14" s="50"/>
      <c r="CLR14" s="44"/>
      <c r="CLS14" s="45"/>
      <c r="CLT14" s="46"/>
      <c r="CLU14" s="47"/>
      <c r="CLV14" s="48"/>
      <c r="CLW14" s="49"/>
      <c r="CLX14" s="49"/>
      <c r="CLY14" s="50"/>
      <c r="CLZ14" s="44"/>
      <c r="CMA14" s="45"/>
      <c r="CMB14" s="46"/>
      <c r="CMC14" s="47"/>
      <c r="CMD14" s="48"/>
      <c r="CME14" s="49"/>
      <c r="CMF14" s="49"/>
      <c r="CMG14" s="50"/>
      <c r="CMH14" s="44"/>
      <c r="CMI14" s="45"/>
      <c r="CMJ14" s="46"/>
      <c r="CMK14" s="47"/>
      <c r="CML14" s="48"/>
      <c r="CMM14" s="49"/>
      <c r="CMN14" s="49"/>
      <c r="CMO14" s="50"/>
      <c r="CMP14" s="44"/>
      <c r="CMQ14" s="45"/>
      <c r="CMR14" s="46"/>
      <c r="CMS14" s="47"/>
      <c r="CMT14" s="48"/>
      <c r="CMU14" s="49"/>
      <c r="CMV14" s="49"/>
      <c r="CMW14" s="50"/>
      <c r="CMX14" s="44"/>
      <c r="CMY14" s="45"/>
      <c r="CMZ14" s="46"/>
      <c r="CNA14" s="47"/>
      <c r="CNB14" s="48"/>
      <c r="CNC14" s="49"/>
      <c r="CND14" s="49"/>
      <c r="CNE14" s="50"/>
      <c r="CNF14" s="44"/>
      <c r="CNG14" s="45"/>
      <c r="CNH14" s="46"/>
      <c r="CNI14" s="47"/>
      <c r="CNJ14" s="48"/>
      <c r="CNK14" s="49"/>
      <c r="CNL14" s="49"/>
      <c r="CNM14" s="50"/>
      <c r="CNN14" s="44"/>
      <c r="CNO14" s="45"/>
      <c r="CNP14" s="46"/>
      <c r="CNQ14" s="47"/>
      <c r="CNR14" s="48"/>
      <c r="CNS14" s="49"/>
      <c r="CNT14" s="49"/>
      <c r="CNU14" s="50"/>
      <c r="CNV14" s="44"/>
      <c r="CNW14" s="45"/>
      <c r="CNX14" s="46"/>
      <c r="CNY14" s="47"/>
      <c r="CNZ14" s="48"/>
      <c r="COA14" s="49"/>
      <c r="COB14" s="49"/>
      <c r="COC14" s="50"/>
      <c r="COD14" s="44"/>
      <c r="COE14" s="45"/>
      <c r="COF14" s="46"/>
      <c r="COG14" s="47"/>
      <c r="COH14" s="48"/>
      <c r="COI14" s="49"/>
      <c r="COJ14" s="49"/>
      <c r="COK14" s="50"/>
      <c r="COL14" s="44"/>
      <c r="COM14" s="45"/>
      <c r="CON14" s="46"/>
      <c r="COO14" s="47"/>
      <c r="COP14" s="48"/>
      <c r="COQ14" s="49"/>
      <c r="COR14" s="49"/>
      <c r="COS14" s="50"/>
      <c r="COT14" s="44"/>
      <c r="COU14" s="45"/>
      <c r="COV14" s="46"/>
      <c r="COW14" s="47"/>
      <c r="COX14" s="48"/>
      <c r="COY14" s="49"/>
      <c r="COZ14" s="49"/>
      <c r="CPA14" s="50"/>
      <c r="CPB14" s="44"/>
      <c r="CPC14" s="45"/>
      <c r="CPD14" s="46"/>
      <c r="CPE14" s="47"/>
      <c r="CPF14" s="48"/>
      <c r="CPG14" s="49"/>
      <c r="CPH14" s="49"/>
      <c r="CPI14" s="50"/>
      <c r="CPJ14" s="44"/>
      <c r="CPK14" s="45"/>
      <c r="CPL14" s="46"/>
      <c r="CPM14" s="47"/>
      <c r="CPN14" s="48"/>
      <c r="CPO14" s="49"/>
      <c r="CPP14" s="49"/>
      <c r="CPQ14" s="50"/>
      <c r="CPR14" s="44"/>
      <c r="CPS14" s="45"/>
      <c r="CPT14" s="46"/>
      <c r="CPU14" s="47"/>
      <c r="CPV14" s="48"/>
      <c r="CPW14" s="49"/>
      <c r="CPX14" s="49"/>
      <c r="CPY14" s="50"/>
      <c r="CPZ14" s="44"/>
      <c r="CQA14" s="45"/>
      <c r="CQB14" s="46"/>
      <c r="CQC14" s="47"/>
      <c r="CQD14" s="48"/>
      <c r="CQE14" s="49"/>
      <c r="CQF14" s="49"/>
      <c r="CQG14" s="50"/>
      <c r="CQH14" s="44"/>
      <c r="CQI14" s="45"/>
      <c r="CQJ14" s="46"/>
      <c r="CQK14" s="47"/>
      <c r="CQL14" s="48"/>
      <c r="CQM14" s="49"/>
      <c r="CQN14" s="49"/>
      <c r="CQO14" s="50"/>
      <c r="CQP14" s="44"/>
      <c r="CQQ14" s="45"/>
      <c r="CQR14" s="46"/>
      <c r="CQS14" s="47"/>
      <c r="CQT14" s="48"/>
      <c r="CQU14" s="49"/>
      <c r="CQV14" s="49"/>
      <c r="CQW14" s="50"/>
      <c r="CQX14" s="44"/>
      <c r="CQY14" s="45"/>
      <c r="CQZ14" s="46"/>
      <c r="CRA14" s="47"/>
      <c r="CRB14" s="48"/>
      <c r="CRC14" s="49"/>
      <c r="CRD14" s="49"/>
      <c r="CRE14" s="50"/>
      <c r="CRF14" s="44"/>
      <c r="CRG14" s="45"/>
      <c r="CRH14" s="46"/>
      <c r="CRI14" s="47"/>
      <c r="CRJ14" s="48"/>
      <c r="CRK14" s="49"/>
      <c r="CRL14" s="49"/>
      <c r="CRM14" s="50"/>
      <c r="CRN14" s="44"/>
      <c r="CRO14" s="45"/>
      <c r="CRP14" s="46"/>
      <c r="CRQ14" s="47"/>
      <c r="CRR14" s="48"/>
      <c r="CRS14" s="49"/>
      <c r="CRT14" s="49"/>
      <c r="CRU14" s="50"/>
      <c r="CRV14" s="44"/>
      <c r="CRW14" s="45"/>
      <c r="CRX14" s="46"/>
      <c r="CRY14" s="47"/>
      <c r="CRZ14" s="48"/>
      <c r="CSA14" s="49"/>
      <c r="CSB14" s="49"/>
      <c r="CSC14" s="50"/>
      <c r="CSD14" s="44"/>
      <c r="CSE14" s="45"/>
      <c r="CSF14" s="46"/>
      <c r="CSG14" s="47"/>
      <c r="CSH14" s="48"/>
      <c r="CSI14" s="49"/>
      <c r="CSJ14" s="49"/>
      <c r="CSK14" s="50"/>
      <c r="CSL14" s="44"/>
      <c r="CSM14" s="45"/>
      <c r="CSN14" s="46"/>
      <c r="CSO14" s="47"/>
      <c r="CSP14" s="48"/>
      <c r="CSQ14" s="49"/>
      <c r="CSR14" s="49"/>
      <c r="CSS14" s="50"/>
      <c r="CST14" s="44"/>
      <c r="CSU14" s="45"/>
      <c r="CSV14" s="46"/>
      <c r="CSW14" s="47"/>
      <c r="CSX14" s="48"/>
      <c r="CSY14" s="49"/>
      <c r="CSZ14" s="49"/>
      <c r="CTA14" s="50"/>
      <c r="CTB14" s="44"/>
      <c r="CTC14" s="45"/>
      <c r="CTD14" s="46"/>
      <c r="CTE14" s="47"/>
      <c r="CTF14" s="48"/>
      <c r="CTG14" s="49"/>
      <c r="CTH14" s="49"/>
      <c r="CTI14" s="50"/>
      <c r="CTJ14" s="44"/>
      <c r="CTK14" s="45"/>
      <c r="CTL14" s="46"/>
      <c r="CTM14" s="47"/>
      <c r="CTN14" s="48"/>
      <c r="CTO14" s="49"/>
      <c r="CTP14" s="49"/>
      <c r="CTQ14" s="50"/>
      <c r="CTR14" s="44"/>
      <c r="CTS14" s="45"/>
      <c r="CTT14" s="46"/>
      <c r="CTU14" s="47"/>
      <c r="CTV14" s="48"/>
      <c r="CTW14" s="49"/>
      <c r="CTX14" s="49"/>
      <c r="CTY14" s="50"/>
      <c r="CTZ14" s="44"/>
      <c r="CUA14" s="45"/>
      <c r="CUB14" s="46"/>
      <c r="CUC14" s="47"/>
      <c r="CUD14" s="48"/>
      <c r="CUE14" s="49"/>
      <c r="CUF14" s="49"/>
      <c r="CUG14" s="50"/>
      <c r="CUH14" s="44"/>
      <c r="CUI14" s="45"/>
      <c r="CUJ14" s="46"/>
      <c r="CUK14" s="47"/>
      <c r="CUL14" s="48"/>
      <c r="CUM14" s="49"/>
      <c r="CUN14" s="49"/>
      <c r="CUO14" s="50"/>
      <c r="CUP14" s="44"/>
      <c r="CUQ14" s="45"/>
      <c r="CUR14" s="46"/>
      <c r="CUS14" s="47"/>
      <c r="CUT14" s="48"/>
      <c r="CUU14" s="49"/>
      <c r="CUV14" s="49"/>
      <c r="CUW14" s="50"/>
      <c r="CUX14" s="44"/>
      <c r="CUY14" s="45"/>
      <c r="CUZ14" s="46"/>
      <c r="CVA14" s="47"/>
      <c r="CVB14" s="48"/>
      <c r="CVC14" s="49"/>
      <c r="CVD14" s="49"/>
      <c r="CVE14" s="50"/>
      <c r="CVF14" s="44"/>
      <c r="CVG14" s="45"/>
      <c r="CVH14" s="46"/>
      <c r="CVI14" s="47"/>
      <c r="CVJ14" s="48"/>
      <c r="CVK14" s="49"/>
      <c r="CVL14" s="49"/>
      <c r="CVM14" s="50"/>
      <c r="CVN14" s="44"/>
      <c r="CVO14" s="45"/>
      <c r="CVP14" s="46"/>
      <c r="CVQ14" s="47"/>
      <c r="CVR14" s="48"/>
      <c r="CVS14" s="49"/>
      <c r="CVT14" s="49"/>
      <c r="CVU14" s="50"/>
      <c r="CVV14" s="44"/>
      <c r="CVW14" s="45"/>
      <c r="CVX14" s="46"/>
      <c r="CVY14" s="47"/>
      <c r="CVZ14" s="48"/>
      <c r="CWA14" s="49"/>
      <c r="CWB14" s="49"/>
      <c r="CWC14" s="50"/>
      <c r="CWD14" s="44"/>
      <c r="CWE14" s="45"/>
      <c r="CWF14" s="46"/>
      <c r="CWG14" s="47"/>
      <c r="CWH14" s="48"/>
      <c r="CWI14" s="49"/>
      <c r="CWJ14" s="49"/>
      <c r="CWK14" s="50"/>
      <c r="CWL14" s="44"/>
      <c r="CWM14" s="45"/>
      <c r="CWN14" s="46"/>
      <c r="CWO14" s="47"/>
      <c r="CWP14" s="48"/>
      <c r="CWQ14" s="49"/>
      <c r="CWR14" s="49"/>
      <c r="CWS14" s="50"/>
      <c r="CWT14" s="44"/>
      <c r="CWU14" s="45"/>
      <c r="CWV14" s="46"/>
      <c r="CWW14" s="47"/>
      <c r="CWX14" s="48"/>
      <c r="CWY14" s="49"/>
      <c r="CWZ14" s="49"/>
      <c r="CXA14" s="50"/>
      <c r="CXB14" s="44"/>
      <c r="CXC14" s="45"/>
      <c r="CXD14" s="46"/>
      <c r="CXE14" s="47"/>
      <c r="CXF14" s="48"/>
      <c r="CXG14" s="49"/>
      <c r="CXH14" s="49"/>
      <c r="CXI14" s="50"/>
      <c r="CXJ14" s="44"/>
      <c r="CXK14" s="45"/>
      <c r="CXL14" s="46"/>
      <c r="CXM14" s="47"/>
      <c r="CXN14" s="48"/>
      <c r="CXO14" s="49"/>
      <c r="CXP14" s="49"/>
      <c r="CXQ14" s="50"/>
      <c r="CXR14" s="44"/>
      <c r="CXS14" s="45"/>
      <c r="CXT14" s="46"/>
      <c r="CXU14" s="47"/>
      <c r="CXV14" s="48"/>
      <c r="CXW14" s="49"/>
      <c r="CXX14" s="49"/>
      <c r="CXY14" s="50"/>
      <c r="CXZ14" s="44"/>
      <c r="CYA14" s="45"/>
      <c r="CYB14" s="46"/>
      <c r="CYC14" s="47"/>
      <c r="CYD14" s="48"/>
      <c r="CYE14" s="49"/>
      <c r="CYF14" s="49"/>
      <c r="CYG14" s="50"/>
      <c r="CYH14" s="44"/>
      <c r="CYI14" s="45"/>
      <c r="CYJ14" s="46"/>
      <c r="CYK14" s="47"/>
      <c r="CYL14" s="48"/>
      <c r="CYM14" s="49"/>
      <c r="CYN14" s="49"/>
      <c r="CYO14" s="50"/>
      <c r="CYP14" s="44"/>
      <c r="CYQ14" s="45"/>
      <c r="CYR14" s="46"/>
      <c r="CYS14" s="47"/>
      <c r="CYT14" s="48"/>
      <c r="CYU14" s="49"/>
      <c r="CYV14" s="49"/>
      <c r="CYW14" s="50"/>
      <c r="CYX14" s="44"/>
      <c r="CYY14" s="45"/>
      <c r="CYZ14" s="46"/>
      <c r="CZA14" s="47"/>
      <c r="CZB14" s="48"/>
      <c r="CZC14" s="49"/>
      <c r="CZD14" s="49"/>
      <c r="CZE14" s="50"/>
      <c r="CZF14" s="44"/>
      <c r="CZG14" s="45"/>
      <c r="CZH14" s="46"/>
      <c r="CZI14" s="47"/>
      <c r="CZJ14" s="48"/>
      <c r="CZK14" s="49"/>
      <c r="CZL14" s="49"/>
      <c r="CZM14" s="50"/>
      <c r="CZN14" s="44"/>
      <c r="CZO14" s="45"/>
      <c r="CZP14" s="46"/>
      <c r="CZQ14" s="47"/>
      <c r="CZR14" s="48"/>
      <c r="CZS14" s="49"/>
      <c r="CZT14" s="49"/>
      <c r="CZU14" s="50"/>
      <c r="CZV14" s="44"/>
      <c r="CZW14" s="45"/>
      <c r="CZX14" s="46"/>
      <c r="CZY14" s="47"/>
      <c r="CZZ14" s="48"/>
      <c r="DAA14" s="49"/>
      <c r="DAB14" s="49"/>
      <c r="DAC14" s="50"/>
      <c r="DAD14" s="44"/>
      <c r="DAE14" s="45"/>
      <c r="DAF14" s="46"/>
      <c r="DAG14" s="47"/>
      <c r="DAH14" s="48"/>
      <c r="DAI14" s="49"/>
      <c r="DAJ14" s="49"/>
      <c r="DAK14" s="50"/>
      <c r="DAL14" s="44"/>
      <c r="DAM14" s="45"/>
      <c r="DAN14" s="46"/>
      <c r="DAO14" s="47"/>
      <c r="DAP14" s="48"/>
      <c r="DAQ14" s="49"/>
      <c r="DAR14" s="49"/>
      <c r="DAS14" s="50"/>
      <c r="DAT14" s="44"/>
      <c r="DAU14" s="45"/>
      <c r="DAV14" s="46"/>
      <c r="DAW14" s="47"/>
      <c r="DAX14" s="48"/>
      <c r="DAY14" s="49"/>
      <c r="DAZ14" s="49"/>
      <c r="DBA14" s="50"/>
      <c r="DBB14" s="44"/>
      <c r="DBC14" s="45"/>
      <c r="DBD14" s="46"/>
      <c r="DBE14" s="47"/>
      <c r="DBF14" s="48"/>
      <c r="DBG14" s="49"/>
      <c r="DBH14" s="49"/>
      <c r="DBI14" s="50"/>
      <c r="DBJ14" s="44"/>
      <c r="DBK14" s="45"/>
      <c r="DBL14" s="46"/>
      <c r="DBM14" s="47"/>
      <c r="DBN14" s="48"/>
      <c r="DBO14" s="49"/>
      <c r="DBP14" s="49"/>
      <c r="DBQ14" s="50"/>
      <c r="DBR14" s="44"/>
      <c r="DBS14" s="45"/>
      <c r="DBT14" s="46"/>
      <c r="DBU14" s="47"/>
      <c r="DBV14" s="48"/>
      <c r="DBW14" s="49"/>
      <c r="DBX14" s="49"/>
      <c r="DBY14" s="50"/>
      <c r="DBZ14" s="44"/>
      <c r="DCA14" s="45"/>
      <c r="DCB14" s="46"/>
      <c r="DCC14" s="47"/>
      <c r="DCD14" s="48"/>
      <c r="DCE14" s="49"/>
      <c r="DCF14" s="49"/>
      <c r="DCG14" s="50"/>
      <c r="DCH14" s="44"/>
      <c r="DCI14" s="45"/>
      <c r="DCJ14" s="46"/>
      <c r="DCK14" s="47"/>
      <c r="DCL14" s="48"/>
      <c r="DCM14" s="49"/>
      <c r="DCN14" s="49"/>
      <c r="DCO14" s="50"/>
      <c r="DCP14" s="44"/>
      <c r="DCQ14" s="45"/>
      <c r="DCR14" s="46"/>
      <c r="DCS14" s="47"/>
      <c r="DCT14" s="48"/>
      <c r="DCU14" s="49"/>
      <c r="DCV14" s="49"/>
      <c r="DCW14" s="50"/>
      <c r="DCX14" s="44"/>
      <c r="DCY14" s="45"/>
      <c r="DCZ14" s="46"/>
      <c r="DDA14" s="47"/>
      <c r="DDB14" s="48"/>
      <c r="DDC14" s="49"/>
      <c r="DDD14" s="49"/>
      <c r="DDE14" s="50"/>
      <c r="DDF14" s="44"/>
      <c r="DDG14" s="45"/>
      <c r="DDH14" s="46"/>
      <c r="DDI14" s="47"/>
      <c r="DDJ14" s="48"/>
      <c r="DDK14" s="49"/>
      <c r="DDL14" s="49"/>
      <c r="DDM14" s="50"/>
      <c r="DDN14" s="44"/>
      <c r="DDO14" s="45"/>
      <c r="DDP14" s="46"/>
      <c r="DDQ14" s="47"/>
      <c r="DDR14" s="48"/>
      <c r="DDS14" s="49"/>
      <c r="DDT14" s="49"/>
      <c r="DDU14" s="50"/>
      <c r="DDV14" s="44"/>
      <c r="DDW14" s="45"/>
      <c r="DDX14" s="46"/>
      <c r="DDY14" s="47"/>
      <c r="DDZ14" s="48"/>
      <c r="DEA14" s="49"/>
      <c r="DEB14" s="49"/>
      <c r="DEC14" s="50"/>
      <c r="DED14" s="44"/>
      <c r="DEE14" s="45"/>
      <c r="DEF14" s="46"/>
      <c r="DEG14" s="47"/>
      <c r="DEH14" s="48"/>
      <c r="DEI14" s="49"/>
      <c r="DEJ14" s="49"/>
      <c r="DEK14" s="50"/>
      <c r="DEL14" s="44"/>
      <c r="DEM14" s="45"/>
      <c r="DEN14" s="46"/>
      <c r="DEO14" s="47"/>
      <c r="DEP14" s="48"/>
      <c r="DEQ14" s="49"/>
      <c r="DER14" s="49"/>
      <c r="DES14" s="50"/>
      <c r="DET14" s="44"/>
      <c r="DEU14" s="45"/>
      <c r="DEV14" s="46"/>
      <c r="DEW14" s="47"/>
      <c r="DEX14" s="48"/>
      <c r="DEY14" s="49"/>
      <c r="DEZ14" s="49"/>
      <c r="DFA14" s="50"/>
      <c r="DFB14" s="44"/>
      <c r="DFC14" s="45"/>
      <c r="DFD14" s="46"/>
      <c r="DFE14" s="47"/>
      <c r="DFF14" s="48"/>
      <c r="DFG14" s="49"/>
      <c r="DFH14" s="49"/>
      <c r="DFI14" s="50"/>
      <c r="DFJ14" s="44"/>
      <c r="DFK14" s="45"/>
      <c r="DFL14" s="46"/>
      <c r="DFM14" s="47"/>
      <c r="DFN14" s="48"/>
      <c r="DFO14" s="49"/>
      <c r="DFP14" s="49"/>
      <c r="DFQ14" s="50"/>
      <c r="DFR14" s="44"/>
      <c r="DFS14" s="45"/>
      <c r="DFT14" s="46"/>
      <c r="DFU14" s="47"/>
      <c r="DFV14" s="48"/>
      <c r="DFW14" s="49"/>
      <c r="DFX14" s="49"/>
      <c r="DFY14" s="50"/>
      <c r="DFZ14" s="44"/>
      <c r="DGA14" s="45"/>
      <c r="DGB14" s="46"/>
      <c r="DGC14" s="47"/>
      <c r="DGD14" s="48"/>
      <c r="DGE14" s="49"/>
      <c r="DGF14" s="49"/>
      <c r="DGG14" s="50"/>
      <c r="DGH14" s="44"/>
      <c r="DGI14" s="45"/>
      <c r="DGJ14" s="46"/>
      <c r="DGK14" s="47"/>
      <c r="DGL14" s="48"/>
      <c r="DGM14" s="49"/>
      <c r="DGN14" s="49"/>
      <c r="DGO14" s="50"/>
      <c r="DGP14" s="44"/>
      <c r="DGQ14" s="45"/>
      <c r="DGR14" s="46"/>
      <c r="DGS14" s="47"/>
      <c r="DGT14" s="48"/>
      <c r="DGU14" s="49"/>
      <c r="DGV14" s="49"/>
      <c r="DGW14" s="50"/>
      <c r="DGX14" s="44"/>
      <c r="DGY14" s="45"/>
      <c r="DGZ14" s="46"/>
      <c r="DHA14" s="47"/>
      <c r="DHB14" s="48"/>
      <c r="DHC14" s="49"/>
      <c r="DHD14" s="49"/>
      <c r="DHE14" s="50"/>
      <c r="DHF14" s="44"/>
      <c r="DHG14" s="45"/>
      <c r="DHH14" s="46"/>
      <c r="DHI14" s="47"/>
      <c r="DHJ14" s="48"/>
      <c r="DHK14" s="49"/>
      <c r="DHL14" s="49"/>
      <c r="DHM14" s="50"/>
      <c r="DHN14" s="44"/>
      <c r="DHO14" s="45"/>
      <c r="DHP14" s="46"/>
      <c r="DHQ14" s="47"/>
      <c r="DHR14" s="48"/>
      <c r="DHS14" s="49"/>
      <c r="DHT14" s="49"/>
      <c r="DHU14" s="50"/>
      <c r="DHV14" s="44"/>
      <c r="DHW14" s="45"/>
      <c r="DHX14" s="46"/>
      <c r="DHY14" s="47"/>
      <c r="DHZ14" s="48"/>
      <c r="DIA14" s="49"/>
      <c r="DIB14" s="49"/>
      <c r="DIC14" s="50"/>
      <c r="DID14" s="44"/>
      <c r="DIE14" s="45"/>
      <c r="DIF14" s="46"/>
      <c r="DIG14" s="47"/>
      <c r="DIH14" s="48"/>
      <c r="DII14" s="49"/>
      <c r="DIJ14" s="49"/>
      <c r="DIK14" s="50"/>
      <c r="DIL14" s="44"/>
      <c r="DIM14" s="45"/>
      <c r="DIN14" s="46"/>
      <c r="DIO14" s="47"/>
      <c r="DIP14" s="48"/>
      <c r="DIQ14" s="49"/>
      <c r="DIR14" s="49"/>
      <c r="DIS14" s="50"/>
      <c r="DIT14" s="44"/>
      <c r="DIU14" s="45"/>
      <c r="DIV14" s="46"/>
      <c r="DIW14" s="47"/>
      <c r="DIX14" s="48"/>
      <c r="DIY14" s="49"/>
      <c r="DIZ14" s="49"/>
      <c r="DJA14" s="50"/>
      <c r="DJB14" s="44"/>
      <c r="DJC14" s="45"/>
      <c r="DJD14" s="46"/>
      <c r="DJE14" s="47"/>
      <c r="DJF14" s="48"/>
      <c r="DJG14" s="49"/>
      <c r="DJH14" s="49"/>
      <c r="DJI14" s="50"/>
      <c r="DJJ14" s="44"/>
      <c r="DJK14" s="45"/>
      <c r="DJL14" s="46"/>
      <c r="DJM14" s="47"/>
      <c r="DJN14" s="48"/>
      <c r="DJO14" s="49"/>
      <c r="DJP14" s="49"/>
      <c r="DJQ14" s="50"/>
      <c r="DJR14" s="44"/>
      <c r="DJS14" s="45"/>
      <c r="DJT14" s="46"/>
      <c r="DJU14" s="47"/>
      <c r="DJV14" s="48"/>
      <c r="DJW14" s="49"/>
      <c r="DJX14" s="49"/>
      <c r="DJY14" s="50"/>
      <c r="DJZ14" s="44"/>
      <c r="DKA14" s="45"/>
      <c r="DKB14" s="46"/>
      <c r="DKC14" s="47"/>
      <c r="DKD14" s="48"/>
      <c r="DKE14" s="49"/>
      <c r="DKF14" s="49"/>
      <c r="DKG14" s="50"/>
      <c r="DKH14" s="44"/>
      <c r="DKI14" s="45"/>
      <c r="DKJ14" s="46"/>
      <c r="DKK14" s="47"/>
      <c r="DKL14" s="48"/>
      <c r="DKM14" s="49"/>
      <c r="DKN14" s="49"/>
      <c r="DKO14" s="50"/>
      <c r="DKP14" s="44"/>
      <c r="DKQ14" s="45"/>
      <c r="DKR14" s="46"/>
      <c r="DKS14" s="47"/>
      <c r="DKT14" s="48"/>
      <c r="DKU14" s="49"/>
      <c r="DKV14" s="49"/>
      <c r="DKW14" s="50"/>
      <c r="DKX14" s="44"/>
      <c r="DKY14" s="45"/>
      <c r="DKZ14" s="46"/>
      <c r="DLA14" s="47"/>
      <c r="DLB14" s="48"/>
      <c r="DLC14" s="49"/>
      <c r="DLD14" s="49"/>
      <c r="DLE14" s="50"/>
      <c r="DLF14" s="44"/>
      <c r="DLG14" s="45"/>
      <c r="DLH14" s="46"/>
      <c r="DLI14" s="47"/>
      <c r="DLJ14" s="48"/>
      <c r="DLK14" s="49"/>
      <c r="DLL14" s="49"/>
      <c r="DLM14" s="50"/>
      <c r="DLN14" s="44"/>
      <c r="DLO14" s="45"/>
      <c r="DLP14" s="46"/>
      <c r="DLQ14" s="47"/>
      <c r="DLR14" s="48"/>
      <c r="DLS14" s="49"/>
      <c r="DLT14" s="49"/>
      <c r="DLU14" s="50"/>
      <c r="DLV14" s="44"/>
      <c r="DLW14" s="45"/>
      <c r="DLX14" s="46"/>
      <c r="DLY14" s="47"/>
      <c r="DLZ14" s="48"/>
      <c r="DMA14" s="49"/>
      <c r="DMB14" s="49"/>
      <c r="DMC14" s="50"/>
      <c r="DMD14" s="44"/>
      <c r="DME14" s="45"/>
      <c r="DMF14" s="46"/>
      <c r="DMG14" s="47"/>
      <c r="DMH14" s="48"/>
      <c r="DMI14" s="49"/>
      <c r="DMJ14" s="49"/>
      <c r="DMK14" s="50"/>
      <c r="DML14" s="44"/>
      <c r="DMM14" s="45"/>
      <c r="DMN14" s="46"/>
      <c r="DMO14" s="47"/>
      <c r="DMP14" s="48"/>
      <c r="DMQ14" s="49"/>
      <c r="DMR14" s="49"/>
      <c r="DMS14" s="50"/>
      <c r="DMT14" s="44"/>
      <c r="DMU14" s="45"/>
      <c r="DMV14" s="46"/>
      <c r="DMW14" s="47"/>
      <c r="DMX14" s="48"/>
      <c r="DMY14" s="49"/>
      <c r="DMZ14" s="49"/>
      <c r="DNA14" s="50"/>
      <c r="DNB14" s="44"/>
      <c r="DNC14" s="45"/>
      <c r="DND14" s="46"/>
      <c r="DNE14" s="47"/>
      <c r="DNF14" s="48"/>
      <c r="DNG14" s="49"/>
      <c r="DNH14" s="49"/>
      <c r="DNI14" s="50"/>
      <c r="DNJ14" s="44"/>
      <c r="DNK14" s="45"/>
      <c r="DNL14" s="46"/>
      <c r="DNM14" s="47"/>
      <c r="DNN14" s="48"/>
      <c r="DNO14" s="49"/>
      <c r="DNP14" s="49"/>
      <c r="DNQ14" s="50"/>
      <c r="DNR14" s="44"/>
      <c r="DNS14" s="45"/>
      <c r="DNT14" s="46"/>
      <c r="DNU14" s="47"/>
      <c r="DNV14" s="48"/>
      <c r="DNW14" s="49"/>
      <c r="DNX14" s="49"/>
      <c r="DNY14" s="50"/>
      <c r="DNZ14" s="44"/>
      <c r="DOA14" s="45"/>
      <c r="DOB14" s="46"/>
      <c r="DOC14" s="47"/>
      <c r="DOD14" s="48"/>
      <c r="DOE14" s="49"/>
      <c r="DOF14" s="49"/>
      <c r="DOG14" s="50"/>
      <c r="DOH14" s="44"/>
      <c r="DOI14" s="45"/>
      <c r="DOJ14" s="46"/>
      <c r="DOK14" s="47"/>
      <c r="DOL14" s="48"/>
      <c r="DOM14" s="49"/>
      <c r="DON14" s="49"/>
      <c r="DOO14" s="50"/>
      <c r="DOP14" s="44"/>
      <c r="DOQ14" s="45"/>
      <c r="DOR14" s="46"/>
      <c r="DOS14" s="47"/>
      <c r="DOT14" s="48"/>
      <c r="DOU14" s="49"/>
      <c r="DOV14" s="49"/>
      <c r="DOW14" s="50"/>
      <c r="DOX14" s="44"/>
      <c r="DOY14" s="45"/>
      <c r="DOZ14" s="46"/>
      <c r="DPA14" s="47"/>
      <c r="DPB14" s="48"/>
      <c r="DPC14" s="49"/>
      <c r="DPD14" s="49"/>
      <c r="DPE14" s="50"/>
      <c r="DPF14" s="44"/>
      <c r="DPG14" s="45"/>
      <c r="DPH14" s="46"/>
      <c r="DPI14" s="47"/>
      <c r="DPJ14" s="48"/>
      <c r="DPK14" s="49"/>
      <c r="DPL14" s="49"/>
      <c r="DPM14" s="50"/>
      <c r="DPN14" s="44"/>
      <c r="DPO14" s="45"/>
      <c r="DPP14" s="46"/>
      <c r="DPQ14" s="47"/>
      <c r="DPR14" s="48"/>
      <c r="DPS14" s="49"/>
      <c r="DPT14" s="49"/>
      <c r="DPU14" s="50"/>
      <c r="DPV14" s="44"/>
      <c r="DPW14" s="45"/>
      <c r="DPX14" s="46"/>
      <c r="DPY14" s="47"/>
      <c r="DPZ14" s="48"/>
      <c r="DQA14" s="49"/>
      <c r="DQB14" s="49"/>
      <c r="DQC14" s="50"/>
      <c r="DQD14" s="44"/>
      <c r="DQE14" s="45"/>
      <c r="DQF14" s="46"/>
      <c r="DQG14" s="47"/>
      <c r="DQH14" s="48"/>
      <c r="DQI14" s="49"/>
      <c r="DQJ14" s="49"/>
      <c r="DQK14" s="50"/>
      <c r="DQL14" s="44"/>
      <c r="DQM14" s="45"/>
      <c r="DQN14" s="46"/>
      <c r="DQO14" s="47"/>
      <c r="DQP14" s="48"/>
      <c r="DQQ14" s="49"/>
      <c r="DQR14" s="49"/>
      <c r="DQS14" s="50"/>
      <c r="DQT14" s="44"/>
      <c r="DQU14" s="45"/>
      <c r="DQV14" s="46"/>
      <c r="DQW14" s="47"/>
      <c r="DQX14" s="48"/>
      <c r="DQY14" s="49"/>
      <c r="DQZ14" s="49"/>
      <c r="DRA14" s="50"/>
      <c r="DRB14" s="44"/>
      <c r="DRC14" s="45"/>
      <c r="DRD14" s="46"/>
      <c r="DRE14" s="47"/>
      <c r="DRF14" s="48"/>
      <c r="DRG14" s="49"/>
      <c r="DRH14" s="49"/>
      <c r="DRI14" s="50"/>
      <c r="DRJ14" s="44"/>
      <c r="DRK14" s="45"/>
      <c r="DRL14" s="46"/>
      <c r="DRM14" s="47"/>
      <c r="DRN14" s="48"/>
      <c r="DRO14" s="49"/>
      <c r="DRP14" s="49"/>
      <c r="DRQ14" s="50"/>
      <c r="DRR14" s="44"/>
      <c r="DRS14" s="45"/>
      <c r="DRT14" s="46"/>
      <c r="DRU14" s="47"/>
      <c r="DRV14" s="48"/>
      <c r="DRW14" s="49"/>
      <c r="DRX14" s="49"/>
      <c r="DRY14" s="50"/>
      <c r="DRZ14" s="44"/>
      <c r="DSA14" s="45"/>
      <c r="DSB14" s="46"/>
      <c r="DSC14" s="47"/>
      <c r="DSD14" s="48"/>
      <c r="DSE14" s="49"/>
      <c r="DSF14" s="49"/>
      <c r="DSG14" s="50"/>
      <c r="DSH14" s="44"/>
      <c r="DSI14" s="45"/>
      <c r="DSJ14" s="46"/>
      <c r="DSK14" s="47"/>
      <c r="DSL14" s="48"/>
      <c r="DSM14" s="49"/>
      <c r="DSN14" s="49"/>
      <c r="DSO14" s="50"/>
      <c r="DSP14" s="44"/>
      <c r="DSQ14" s="45"/>
      <c r="DSR14" s="46"/>
      <c r="DSS14" s="47"/>
      <c r="DST14" s="48"/>
      <c r="DSU14" s="49"/>
      <c r="DSV14" s="49"/>
      <c r="DSW14" s="50"/>
      <c r="DSX14" s="44"/>
      <c r="DSY14" s="45"/>
      <c r="DSZ14" s="46"/>
      <c r="DTA14" s="47"/>
      <c r="DTB14" s="48"/>
      <c r="DTC14" s="49"/>
      <c r="DTD14" s="49"/>
      <c r="DTE14" s="50"/>
      <c r="DTF14" s="44"/>
      <c r="DTG14" s="45"/>
      <c r="DTH14" s="46"/>
      <c r="DTI14" s="47"/>
      <c r="DTJ14" s="48"/>
      <c r="DTK14" s="49"/>
      <c r="DTL14" s="49"/>
      <c r="DTM14" s="50"/>
      <c r="DTN14" s="44"/>
      <c r="DTO14" s="45"/>
      <c r="DTP14" s="46"/>
      <c r="DTQ14" s="47"/>
      <c r="DTR14" s="48"/>
      <c r="DTS14" s="49"/>
      <c r="DTT14" s="49"/>
      <c r="DTU14" s="50"/>
      <c r="DTV14" s="44"/>
      <c r="DTW14" s="45"/>
      <c r="DTX14" s="46"/>
      <c r="DTY14" s="47"/>
      <c r="DTZ14" s="48"/>
      <c r="DUA14" s="49"/>
      <c r="DUB14" s="49"/>
      <c r="DUC14" s="50"/>
      <c r="DUD14" s="44"/>
      <c r="DUE14" s="45"/>
      <c r="DUF14" s="46"/>
      <c r="DUG14" s="47"/>
      <c r="DUH14" s="48"/>
      <c r="DUI14" s="49"/>
      <c r="DUJ14" s="49"/>
      <c r="DUK14" s="50"/>
      <c r="DUL14" s="44"/>
      <c r="DUM14" s="45"/>
      <c r="DUN14" s="46"/>
      <c r="DUO14" s="47"/>
      <c r="DUP14" s="48"/>
      <c r="DUQ14" s="49"/>
      <c r="DUR14" s="49"/>
      <c r="DUS14" s="50"/>
      <c r="DUT14" s="44"/>
      <c r="DUU14" s="45"/>
      <c r="DUV14" s="46"/>
      <c r="DUW14" s="47"/>
      <c r="DUX14" s="48"/>
      <c r="DUY14" s="49"/>
      <c r="DUZ14" s="49"/>
      <c r="DVA14" s="50"/>
      <c r="DVB14" s="44"/>
      <c r="DVC14" s="45"/>
      <c r="DVD14" s="46"/>
      <c r="DVE14" s="47"/>
      <c r="DVF14" s="48"/>
      <c r="DVG14" s="49"/>
      <c r="DVH14" s="49"/>
      <c r="DVI14" s="50"/>
      <c r="DVJ14" s="44"/>
      <c r="DVK14" s="45"/>
      <c r="DVL14" s="46"/>
      <c r="DVM14" s="47"/>
      <c r="DVN14" s="48"/>
      <c r="DVO14" s="49"/>
      <c r="DVP14" s="49"/>
      <c r="DVQ14" s="50"/>
      <c r="DVR14" s="44"/>
      <c r="DVS14" s="45"/>
      <c r="DVT14" s="46"/>
      <c r="DVU14" s="47"/>
      <c r="DVV14" s="48"/>
      <c r="DVW14" s="49"/>
      <c r="DVX14" s="49"/>
      <c r="DVY14" s="50"/>
      <c r="DVZ14" s="44"/>
      <c r="DWA14" s="45"/>
      <c r="DWB14" s="46"/>
      <c r="DWC14" s="47"/>
      <c r="DWD14" s="48"/>
      <c r="DWE14" s="49"/>
      <c r="DWF14" s="49"/>
      <c r="DWG14" s="50"/>
      <c r="DWH14" s="44"/>
      <c r="DWI14" s="45"/>
      <c r="DWJ14" s="46"/>
      <c r="DWK14" s="47"/>
      <c r="DWL14" s="48"/>
      <c r="DWM14" s="49"/>
      <c r="DWN14" s="49"/>
      <c r="DWO14" s="50"/>
      <c r="DWP14" s="44"/>
      <c r="DWQ14" s="45"/>
      <c r="DWR14" s="46"/>
      <c r="DWS14" s="47"/>
      <c r="DWT14" s="48"/>
      <c r="DWU14" s="49"/>
      <c r="DWV14" s="49"/>
      <c r="DWW14" s="50"/>
      <c r="DWX14" s="44"/>
      <c r="DWY14" s="45"/>
      <c r="DWZ14" s="46"/>
      <c r="DXA14" s="47"/>
      <c r="DXB14" s="48"/>
      <c r="DXC14" s="49"/>
      <c r="DXD14" s="49"/>
      <c r="DXE14" s="50"/>
      <c r="DXF14" s="44"/>
      <c r="DXG14" s="45"/>
      <c r="DXH14" s="46"/>
      <c r="DXI14" s="47"/>
      <c r="DXJ14" s="48"/>
      <c r="DXK14" s="49"/>
      <c r="DXL14" s="49"/>
      <c r="DXM14" s="50"/>
      <c r="DXN14" s="44"/>
      <c r="DXO14" s="45"/>
      <c r="DXP14" s="46"/>
      <c r="DXQ14" s="47"/>
      <c r="DXR14" s="48"/>
      <c r="DXS14" s="49"/>
      <c r="DXT14" s="49"/>
      <c r="DXU14" s="50"/>
      <c r="DXV14" s="44"/>
      <c r="DXW14" s="45"/>
      <c r="DXX14" s="46"/>
      <c r="DXY14" s="47"/>
      <c r="DXZ14" s="48"/>
      <c r="DYA14" s="49"/>
      <c r="DYB14" s="49"/>
      <c r="DYC14" s="50"/>
      <c r="DYD14" s="44"/>
      <c r="DYE14" s="45"/>
      <c r="DYF14" s="46"/>
      <c r="DYG14" s="47"/>
      <c r="DYH14" s="48"/>
      <c r="DYI14" s="49"/>
      <c r="DYJ14" s="49"/>
      <c r="DYK14" s="50"/>
      <c r="DYL14" s="44"/>
      <c r="DYM14" s="45"/>
      <c r="DYN14" s="46"/>
      <c r="DYO14" s="47"/>
      <c r="DYP14" s="48"/>
      <c r="DYQ14" s="49"/>
      <c r="DYR14" s="49"/>
      <c r="DYS14" s="50"/>
      <c r="DYT14" s="44"/>
      <c r="DYU14" s="45"/>
      <c r="DYV14" s="46"/>
      <c r="DYW14" s="47"/>
      <c r="DYX14" s="48"/>
      <c r="DYY14" s="49"/>
      <c r="DYZ14" s="49"/>
      <c r="DZA14" s="50"/>
      <c r="DZB14" s="44"/>
      <c r="DZC14" s="45"/>
      <c r="DZD14" s="46"/>
      <c r="DZE14" s="47"/>
      <c r="DZF14" s="48"/>
      <c r="DZG14" s="49"/>
      <c r="DZH14" s="49"/>
      <c r="DZI14" s="50"/>
      <c r="DZJ14" s="44"/>
      <c r="DZK14" s="45"/>
      <c r="DZL14" s="46"/>
      <c r="DZM14" s="47"/>
      <c r="DZN14" s="48"/>
      <c r="DZO14" s="49"/>
      <c r="DZP14" s="49"/>
      <c r="DZQ14" s="50"/>
      <c r="DZR14" s="44"/>
      <c r="DZS14" s="45"/>
      <c r="DZT14" s="46"/>
      <c r="DZU14" s="47"/>
      <c r="DZV14" s="48"/>
      <c r="DZW14" s="49"/>
      <c r="DZX14" s="49"/>
      <c r="DZY14" s="50"/>
      <c r="DZZ14" s="44"/>
      <c r="EAA14" s="45"/>
      <c r="EAB14" s="46"/>
      <c r="EAC14" s="47"/>
      <c r="EAD14" s="48"/>
      <c r="EAE14" s="49"/>
      <c r="EAF14" s="49"/>
      <c r="EAG14" s="50"/>
      <c r="EAH14" s="44"/>
      <c r="EAI14" s="45"/>
      <c r="EAJ14" s="46"/>
      <c r="EAK14" s="47"/>
      <c r="EAL14" s="48"/>
      <c r="EAM14" s="49"/>
      <c r="EAN14" s="49"/>
      <c r="EAO14" s="50"/>
      <c r="EAP14" s="44"/>
      <c r="EAQ14" s="45"/>
      <c r="EAR14" s="46"/>
      <c r="EAS14" s="47"/>
      <c r="EAT14" s="48"/>
      <c r="EAU14" s="49"/>
      <c r="EAV14" s="49"/>
      <c r="EAW14" s="50"/>
      <c r="EAX14" s="44"/>
      <c r="EAY14" s="45"/>
      <c r="EAZ14" s="46"/>
      <c r="EBA14" s="47"/>
      <c r="EBB14" s="48"/>
      <c r="EBC14" s="49"/>
      <c r="EBD14" s="49"/>
      <c r="EBE14" s="50"/>
      <c r="EBF14" s="44"/>
      <c r="EBG14" s="45"/>
      <c r="EBH14" s="46"/>
      <c r="EBI14" s="47"/>
      <c r="EBJ14" s="48"/>
      <c r="EBK14" s="49"/>
      <c r="EBL14" s="49"/>
      <c r="EBM14" s="50"/>
      <c r="EBN14" s="44"/>
      <c r="EBO14" s="45"/>
      <c r="EBP14" s="46"/>
      <c r="EBQ14" s="47"/>
      <c r="EBR14" s="48"/>
      <c r="EBS14" s="49"/>
      <c r="EBT14" s="49"/>
      <c r="EBU14" s="50"/>
      <c r="EBV14" s="44"/>
      <c r="EBW14" s="45"/>
      <c r="EBX14" s="46"/>
      <c r="EBY14" s="47"/>
      <c r="EBZ14" s="48"/>
      <c r="ECA14" s="49"/>
      <c r="ECB14" s="49"/>
      <c r="ECC14" s="50"/>
      <c r="ECD14" s="44"/>
      <c r="ECE14" s="45"/>
      <c r="ECF14" s="46"/>
      <c r="ECG14" s="47"/>
      <c r="ECH14" s="48"/>
      <c r="ECI14" s="49"/>
      <c r="ECJ14" s="49"/>
      <c r="ECK14" s="50"/>
      <c r="ECL14" s="44"/>
      <c r="ECM14" s="45"/>
      <c r="ECN14" s="46"/>
      <c r="ECO14" s="47"/>
      <c r="ECP14" s="48"/>
      <c r="ECQ14" s="49"/>
      <c r="ECR14" s="49"/>
      <c r="ECS14" s="50"/>
      <c r="ECT14" s="44"/>
      <c r="ECU14" s="45"/>
      <c r="ECV14" s="46"/>
      <c r="ECW14" s="47"/>
      <c r="ECX14" s="48"/>
      <c r="ECY14" s="49"/>
      <c r="ECZ14" s="49"/>
      <c r="EDA14" s="50"/>
      <c r="EDB14" s="44"/>
      <c r="EDC14" s="45"/>
      <c r="EDD14" s="46"/>
      <c r="EDE14" s="47"/>
      <c r="EDF14" s="48"/>
      <c r="EDG14" s="49"/>
      <c r="EDH14" s="49"/>
      <c r="EDI14" s="50"/>
      <c r="EDJ14" s="44"/>
      <c r="EDK14" s="45"/>
      <c r="EDL14" s="46"/>
      <c r="EDM14" s="47"/>
      <c r="EDN14" s="48"/>
      <c r="EDO14" s="49"/>
      <c r="EDP14" s="49"/>
      <c r="EDQ14" s="50"/>
      <c r="EDR14" s="44"/>
      <c r="EDS14" s="45"/>
      <c r="EDT14" s="46"/>
      <c r="EDU14" s="47"/>
      <c r="EDV14" s="48"/>
      <c r="EDW14" s="49"/>
      <c r="EDX14" s="49"/>
      <c r="EDY14" s="50"/>
      <c r="EDZ14" s="44"/>
      <c r="EEA14" s="45"/>
      <c r="EEB14" s="46"/>
      <c r="EEC14" s="47"/>
      <c r="EED14" s="48"/>
      <c r="EEE14" s="49"/>
      <c r="EEF14" s="49"/>
      <c r="EEG14" s="50"/>
      <c r="EEH14" s="44"/>
      <c r="EEI14" s="45"/>
      <c r="EEJ14" s="46"/>
      <c r="EEK14" s="47"/>
      <c r="EEL14" s="48"/>
      <c r="EEM14" s="49"/>
      <c r="EEN14" s="49"/>
      <c r="EEO14" s="50"/>
      <c r="EEP14" s="44"/>
      <c r="EEQ14" s="45"/>
      <c r="EER14" s="46"/>
      <c r="EES14" s="47"/>
      <c r="EET14" s="48"/>
      <c r="EEU14" s="49"/>
      <c r="EEV14" s="49"/>
      <c r="EEW14" s="50"/>
      <c r="EEX14" s="44"/>
      <c r="EEY14" s="45"/>
      <c r="EEZ14" s="46"/>
      <c r="EFA14" s="47"/>
      <c r="EFB14" s="48"/>
      <c r="EFC14" s="49"/>
      <c r="EFD14" s="49"/>
      <c r="EFE14" s="50"/>
      <c r="EFF14" s="44"/>
      <c r="EFG14" s="45"/>
      <c r="EFH14" s="46"/>
      <c r="EFI14" s="47"/>
      <c r="EFJ14" s="48"/>
      <c r="EFK14" s="49"/>
      <c r="EFL14" s="49"/>
      <c r="EFM14" s="50"/>
      <c r="EFN14" s="44"/>
      <c r="EFO14" s="45"/>
      <c r="EFP14" s="46"/>
      <c r="EFQ14" s="47"/>
      <c r="EFR14" s="48"/>
      <c r="EFS14" s="49"/>
      <c r="EFT14" s="49"/>
      <c r="EFU14" s="50"/>
      <c r="EFV14" s="44"/>
      <c r="EFW14" s="45"/>
      <c r="EFX14" s="46"/>
      <c r="EFY14" s="47"/>
      <c r="EFZ14" s="48"/>
      <c r="EGA14" s="49"/>
      <c r="EGB14" s="49"/>
      <c r="EGC14" s="50"/>
      <c r="EGD14" s="44"/>
      <c r="EGE14" s="45"/>
      <c r="EGF14" s="46"/>
      <c r="EGG14" s="47"/>
      <c r="EGH14" s="48"/>
      <c r="EGI14" s="49"/>
      <c r="EGJ14" s="49"/>
      <c r="EGK14" s="50"/>
      <c r="EGL14" s="44"/>
      <c r="EGM14" s="45"/>
      <c r="EGN14" s="46"/>
      <c r="EGO14" s="47"/>
      <c r="EGP14" s="48"/>
      <c r="EGQ14" s="49"/>
      <c r="EGR14" s="49"/>
      <c r="EGS14" s="50"/>
      <c r="EGT14" s="44"/>
      <c r="EGU14" s="45"/>
      <c r="EGV14" s="46"/>
      <c r="EGW14" s="47"/>
      <c r="EGX14" s="48"/>
      <c r="EGY14" s="49"/>
      <c r="EGZ14" s="49"/>
      <c r="EHA14" s="50"/>
      <c r="EHB14" s="44"/>
      <c r="EHC14" s="45"/>
      <c r="EHD14" s="46"/>
      <c r="EHE14" s="47"/>
      <c r="EHF14" s="48"/>
      <c r="EHG14" s="49"/>
      <c r="EHH14" s="49"/>
      <c r="EHI14" s="50"/>
      <c r="EHJ14" s="44"/>
      <c r="EHK14" s="45"/>
      <c r="EHL14" s="46"/>
      <c r="EHM14" s="47"/>
      <c r="EHN14" s="48"/>
      <c r="EHO14" s="49"/>
      <c r="EHP14" s="49"/>
      <c r="EHQ14" s="50"/>
      <c r="EHR14" s="44"/>
      <c r="EHS14" s="45"/>
      <c r="EHT14" s="46"/>
      <c r="EHU14" s="47"/>
      <c r="EHV14" s="48"/>
      <c r="EHW14" s="49"/>
      <c r="EHX14" s="49"/>
      <c r="EHY14" s="50"/>
      <c r="EHZ14" s="44"/>
      <c r="EIA14" s="45"/>
      <c r="EIB14" s="46"/>
      <c r="EIC14" s="47"/>
      <c r="EID14" s="48"/>
      <c r="EIE14" s="49"/>
      <c r="EIF14" s="49"/>
      <c r="EIG14" s="50"/>
      <c r="EIH14" s="44"/>
      <c r="EII14" s="45"/>
      <c r="EIJ14" s="46"/>
      <c r="EIK14" s="47"/>
      <c r="EIL14" s="48"/>
      <c r="EIM14" s="49"/>
      <c r="EIN14" s="49"/>
      <c r="EIO14" s="50"/>
      <c r="EIP14" s="44"/>
      <c r="EIQ14" s="45"/>
      <c r="EIR14" s="46"/>
      <c r="EIS14" s="47"/>
      <c r="EIT14" s="48"/>
      <c r="EIU14" s="49"/>
      <c r="EIV14" s="49"/>
      <c r="EIW14" s="50"/>
      <c r="EIX14" s="44"/>
      <c r="EIY14" s="45"/>
      <c r="EIZ14" s="46"/>
      <c r="EJA14" s="47"/>
      <c r="EJB14" s="48"/>
      <c r="EJC14" s="49"/>
      <c r="EJD14" s="49"/>
      <c r="EJE14" s="50"/>
      <c r="EJF14" s="44"/>
      <c r="EJG14" s="45"/>
      <c r="EJH14" s="46"/>
      <c r="EJI14" s="47"/>
      <c r="EJJ14" s="48"/>
      <c r="EJK14" s="49"/>
      <c r="EJL14" s="49"/>
      <c r="EJM14" s="50"/>
      <c r="EJN14" s="44"/>
      <c r="EJO14" s="45"/>
      <c r="EJP14" s="46"/>
      <c r="EJQ14" s="47"/>
      <c r="EJR14" s="48"/>
      <c r="EJS14" s="49"/>
      <c r="EJT14" s="49"/>
      <c r="EJU14" s="50"/>
      <c r="EJV14" s="44"/>
      <c r="EJW14" s="45"/>
      <c r="EJX14" s="46"/>
      <c r="EJY14" s="47"/>
      <c r="EJZ14" s="48"/>
      <c r="EKA14" s="49"/>
      <c r="EKB14" s="49"/>
      <c r="EKC14" s="50"/>
      <c r="EKD14" s="44"/>
      <c r="EKE14" s="45"/>
      <c r="EKF14" s="46"/>
      <c r="EKG14" s="47"/>
      <c r="EKH14" s="48"/>
      <c r="EKI14" s="49"/>
      <c r="EKJ14" s="49"/>
      <c r="EKK14" s="50"/>
      <c r="EKL14" s="44"/>
      <c r="EKM14" s="45"/>
      <c r="EKN14" s="46"/>
      <c r="EKO14" s="47"/>
      <c r="EKP14" s="48"/>
      <c r="EKQ14" s="49"/>
      <c r="EKR14" s="49"/>
      <c r="EKS14" s="50"/>
      <c r="EKT14" s="44"/>
      <c r="EKU14" s="45"/>
      <c r="EKV14" s="46"/>
      <c r="EKW14" s="47"/>
      <c r="EKX14" s="48"/>
      <c r="EKY14" s="49"/>
      <c r="EKZ14" s="49"/>
      <c r="ELA14" s="50"/>
      <c r="ELB14" s="44"/>
      <c r="ELC14" s="45"/>
      <c r="ELD14" s="46"/>
      <c r="ELE14" s="47"/>
      <c r="ELF14" s="48"/>
      <c r="ELG14" s="49"/>
      <c r="ELH14" s="49"/>
      <c r="ELI14" s="50"/>
      <c r="ELJ14" s="44"/>
      <c r="ELK14" s="45"/>
      <c r="ELL14" s="46"/>
      <c r="ELM14" s="47"/>
      <c r="ELN14" s="48"/>
      <c r="ELO14" s="49"/>
      <c r="ELP14" s="49"/>
      <c r="ELQ14" s="50"/>
      <c r="ELR14" s="44"/>
      <c r="ELS14" s="45"/>
      <c r="ELT14" s="46"/>
      <c r="ELU14" s="47"/>
      <c r="ELV14" s="48"/>
      <c r="ELW14" s="49"/>
      <c r="ELX14" s="49"/>
      <c r="ELY14" s="50"/>
      <c r="ELZ14" s="44"/>
      <c r="EMA14" s="45"/>
      <c r="EMB14" s="46"/>
      <c r="EMC14" s="47"/>
      <c r="EMD14" s="48"/>
      <c r="EME14" s="49"/>
      <c r="EMF14" s="49"/>
      <c r="EMG14" s="50"/>
      <c r="EMH14" s="44"/>
      <c r="EMI14" s="45"/>
      <c r="EMJ14" s="46"/>
      <c r="EMK14" s="47"/>
      <c r="EML14" s="48"/>
      <c r="EMM14" s="49"/>
      <c r="EMN14" s="49"/>
      <c r="EMO14" s="50"/>
      <c r="EMP14" s="44"/>
      <c r="EMQ14" s="45"/>
      <c r="EMR14" s="46"/>
      <c r="EMS14" s="47"/>
      <c r="EMT14" s="48"/>
      <c r="EMU14" s="49"/>
      <c r="EMV14" s="49"/>
      <c r="EMW14" s="50"/>
      <c r="EMX14" s="44"/>
      <c r="EMY14" s="45"/>
      <c r="EMZ14" s="46"/>
      <c r="ENA14" s="47"/>
      <c r="ENB14" s="48"/>
      <c r="ENC14" s="49"/>
      <c r="END14" s="49"/>
      <c r="ENE14" s="50"/>
      <c r="ENF14" s="44"/>
      <c r="ENG14" s="45"/>
      <c r="ENH14" s="46"/>
      <c r="ENI14" s="47"/>
      <c r="ENJ14" s="48"/>
      <c r="ENK14" s="49"/>
      <c r="ENL14" s="49"/>
      <c r="ENM14" s="50"/>
      <c r="ENN14" s="44"/>
      <c r="ENO14" s="45"/>
      <c r="ENP14" s="46"/>
      <c r="ENQ14" s="47"/>
      <c r="ENR14" s="48"/>
      <c r="ENS14" s="49"/>
      <c r="ENT14" s="49"/>
      <c r="ENU14" s="50"/>
      <c r="ENV14" s="44"/>
      <c r="ENW14" s="45"/>
      <c r="ENX14" s="46"/>
      <c r="ENY14" s="47"/>
      <c r="ENZ14" s="48"/>
      <c r="EOA14" s="49"/>
      <c r="EOB14" s="49"/>
      <c r="EOC14" s="50"/>
      <c r="EOD14" s="44"/>
      <c r="EOE14" s="45"/>
      <c r="EOF14" s="46"/>
      <c r="EOG14" s="47"/>
      <c r="EOH14" s="48"/>
      <c r="EOI14" s="49"/>
      <c r="EOJ14" s="49"/>
      <c r="EOK14" s="50"/>
      <c r="EOL14" s="44"/>
      <c r="EOM14" s="45"/>
      <c r="EON14" s="46"/>
      <c r="EOO14" s="47"/>
      <c r="EOP14" s="48"/>
      <c r="EOQ14" s="49"/>
      <c r="EOR14" s="49"/>
      <c r="EOS14" s="50"/>
      <c r="EOT14" s="44"/>
      <c r="EOU14" s="45"/>
      <c r="EOV14" s="46"/>
      <c r="EOW14" s="47"/>
      <c r="EOX14" s="48"/>
      <c r="EOY14" s="49"/>
      <c r="EOZ14" s="49"/>
      <c r="EPA14" s="50"/>
      <c r="EPB14" s="44"/>
      <c r="EPC14" s="45"/>
      <c r="EPD14" s="46"/>
      <c r="EPE14" s="47"/>
      <c r="EPF14" s="48"/>
      <c r="EPG14" s="49"/>
      <c r="EPH14" s="49"/>
      <c r="EPI14" s="50"/>
      <c r="EPJ14" s="44"/>
      <c r="EPK14" s="45"/>
      <c r="EPL14" s="46"/>
      <c r="EPM14" s="47"/>
      <c r="EPN14" s="48"/>
      <c r="EPO14" s="49"/>
      <c r="EPP14" s="49"/>
      <c r="EPQ14" s="50"/>
      <c r="EPR14" s="44"/>
      <c r="EPS14" s="45"/>
      <c r="EPT14" s="46"/>
      <c r="EPU14" s="47"/>
      <c r="EPV14" s="48"/>
      <c r="EPW14" s="49"/>
      <c r="EPX14" s="49"/>
      <c r="EPY14" s="50"/>
      <c r="EPZ14" s="44"/>
      <c r="EQA14" s="45"/>
      <c r="EQB14" s="46"/>
      <c r="EQC14" s="47"/>
      <c r="EQD14" s="48"/>
      <c r="EQE14" s="49"/>
      <c r="EQF14" s="49"/>
      <c r="EQG14" s="50"/>
      <c r="EQH14" s="44"/>
      <c r="EQI14" s="45"/>
      <c r="EQJ14" s="46"/>
      <c r="EQK14" s="47"/>
      <c r="EQL14" s="48"/>
      <c r="EQM14" s="49"/>
      <c r="EQN14" s="49"/>
      <c r="EQO14" s="50"/>
      <c r="EQP14" s="44"/>
      <c r="EQQ14" s="45"/>
      <c r="EQR14" s="46"/>
      <c r="EQS14" s="47"/>
      <c r="EQT14" s="48"/>
      <c r="EQU14" s="49"/>
      <c r="EQV14" s="49"/>
      <c r="EQW14" s="50"/>
      <c r="EQX14" s="44"/>
      <c r="EQY14" s="45"/>
      <c r="EQZ14" s="46"/>
      <c r="ERA14" s="47"/>
      <c r="ERB14" s="48"/>
      <c r="ERC14" s="49"/>
      <c r="ERD14" s="49"/>
      <c r="ERE14" s="50"/>
      <c r="ERF14" s="44"/>
      <c r="ERG14" s="45"/>
      <c r="ERH14" s="46"/>
      <c r="ERI14" s="47"/>
      <c r="ERJ14" s="48"/>
      <c r="ERK14" s="49"/>
      <c r="ERL14" s="49"/>
      <c r="ERM14" s="50"/>
      <c r="ERN14" s="44"/>
      <c r="ERO14" s="45"/>
      <c r="ERP14" s="46"/>
      <c r="ERQ14" s="47"/>
      <c r="ERR14" s="48"/>
      <c r="ERS14" s="49"/>
      <c r="ERT14" s="49"/>
      <c r="ERU14" s="50"/>
      <c r="ERV14" s="44"/>
      <c r="ERW14" s="45"/>
      <c r="ERX14" s="46"/>
      <c r="ERY14" s="47"/>
      <c r="ERZ14" s="48"/>
      <c r="ESA14" s="49"/>
      <c r="ESB14" s="49"/>
      <c r="ESC14" s="50"/>
      <c r="ESD14" s="44"/>
      <c r="ESE14" s="45"/>
      <c r="ESF14" s="46"/>
      <c r="ESG14" s="47"/>
      <c r="ESH14" s="48"/>
      <c r="ESI14" s="49"/>
      <c r="ESJ14" s="49"/>
      <c r="ESK14" s="50"/>
      <c r="ESL14" s="44"/>
      <c r="ESM14" s="45"/>
      <c r="ESN14" s="46"/>
      <c r="ESO14" s="47"/>
      <c r="ESP14" s="48"/>
      <c r="ESQ14" s="49"/>
      <c r="ESR14" s="49"/>
      <c r="ESS14" s="50"/>
      <c r="EST14" s="44"/>
      <c r="ESU14" s="45"/>
      <c r="ESV14" s="46"/>
      <c r="ESW14" s="47"/>
      <c r="ESX14" s="48"/>
      <c r="ESY14" s="49"/>
      <c r="ESZ14" s="49"/>
      <c r="ETA14" s="50"/>
      <c r="ETB14" s="44"/>
      <c r="ETC14" s="45"/>
      <c r="ETD14" s="46"/>
      <c r="ETE14" s="47"/>
      <c r="ETF14" s="48"/>
      <c r="ETG14" s="49"/>
      <c r="ETH14" s="49"/>
      <c r="ETI14" s="50"/>
      <c r="ETJ14" s="44"/>
      <c r="ETK14" s="45"/>
      <c r="ETL14" s="46"/>
      <c r="ETM14" s="47"/>
      <c r="ETN14" s="48"/>
      <c r="ETO14" s="49"/>
      <c r="ETP14" s="49"/>
      <c r="ETQ14" s="50"/>
      <c r="ETR14" s="44"/>
      <c r="ETS14" s="45"/>
      <c r="ETT14" s="46"/>
      <c r="ETU14" s="47"/>
      <c r="ETV14" s="48"/>
      <c r="ETW14" s="49"/>
      <c r="ETX14" s="49"/>
      <c r="ETY14" s="50"/>
      <c r="ETZ14" s="44"/>
      <c r="EUA14" s="45"/>
      <c r="EUB14" s="46"/>
      <c r="EUC14" s="47"/>
      <c r="EUD14" s="48"/>
      <c r="EUE14" s="49"/>
      <c r="EUF14" s="49"/>
      <c r="EUG14" s="50"/>
      <c r="EUH14" s="44"/>
      <c r="EUI14" s="45"/>
      <c r="EUJ14" s="46"/>
      <c r="EUK14" s="47"/>
      <c r="EUL14" s="48"/>
      <c r="EUM14" s="49"/>
      <c r="EUN14" s="49"/>
      <c r="EUO14" s="50"/>
      <c r="EUP14" s="44"/>
      <c r="EUQ14" s="45"/>
      <c r="EUR14" s="46"/>
      <c r="EUS14" s="47"/>
      <c r="EUT14" s="48"/>
      <c r="EUU14" s="49"/>
      <c r="EUV14" s="49"/>
      <c r="EUW14" s="50"/>
      <c r="EUX14" s="44"/>
      <c r="EUY14" s="45"/>
      <c r="EUZ14" s="46"/>
      <c r="EVA14" s="47"/>
      <c r="EVB14" s="48"/>
      <c r="EVC14" s="49"/>
      <c r="EVD14" s="49"/>
      <c r="EVE14" s="50"/>
      <c r="EVF14" s="44"/>
      <c r="EVG14" s="45"/>
      <c r="EVH14" s="46"/>
      <c r="EVI14" s="47"/>
      <c r="EVJ14" s="48"/>
      <c r="EVK14" s="49"/>
      <c r="EVL14" s="49"/>
      <c r="EVM14" s="50"/>
      <c r="EVN14" s="44"/>
      <c r="EVO14" s="45"/>
      <c r="EVP14" s="46"/>
      <c r="EVQ14" s="47"/>
      <c r="EVR14" s="48"/>
      <c r="EVS14" s="49"/>
      <c r="EVT14" s="49"/>
      <c r="EVU14" s="50"/>
      <c r="EVV14" s="44"/>
      <c r="EVW14" s="45"/>
      <c r="EVX14" s="46"/>
      <c r="EVY14" s="47"/>
      <c r="EVZ14" s="48"/>
      <c r="EWA14" s="49"/>
      <c r="EWB14" s="49"/>
      <c r="EWC14" s="50"/>
      <c r="EWD14" s="44"/>
      <c r="EWE14" s="45"/>
      <c r="EWF14" s="46"/>
      <c r="EWG14" s="47"/>
      <c r="EWH14" s="48"/>
      <c r="EWI14" s="49"/>
      <c r="EWJ14" s="49"/>
      <c r="EWK14" s="50"/>
      <c r="EWL14" s="44"/>
      <c r="EWM14" s="45"/>
      <c r="EWN14" s="46"/>
      <c r="EWO14" s="47"/>
      <c r="EWP14" s="48"/>
      <c r="EWQ14" s="49"/>
      <c r="EWR14" s="49"/>
      <c r="EWS14" s="50"/>
      <c r="EWT14" s="44"/>
      <c r="EWU14" s="45"/>
      <c r="EWV14" s="46"/>
      <c r="EWW14" s="47"/>
      <c r="EWX14" s="48"/>
      <c r="EWY14" s="49"/>
      <c r="EWZ14" s="49"/>
      <c r="EXA14" s="50"/>
      <c r="EXB14" s="44"/>
      <c r="EXC14" s="45"/>
      <c r="EXD14" s="46"/>
      <c r="EXE14" s="47"/>
      <c r="EXF14" s="48"/>
      <c r="EXG14" s="49"/>
      <c r="EXH14" s="49"/>
      <c r="EXI14" s="50"/>
      <c r="EXJ14" s="44"/>
      <c r="EXK14" s="45"/>
      <c r="EXL14" s="46"/>
      <c r="EXM14" s="47"/>
      <c r="EXN14" s="48"/>
      <c r="EXO14" s="49"/>
      <c r="EXP14" s="49"/>
      <c r="EXQ14" s="50"/>
      <c r="EXR14" s="44"/>
      <c r="EXS14" s="45"/>
      <c r="EXT14" s="46"/>
      <c r="EXU14" s="47"/>
      <c r="EXV14" s="48"/>
      <c r="EXW14" s="49"/>
      <c r="EXX14" s="49"/>
      <c r="EXY14" s="50"/>
      <c r="EXZ14" s="44"/>
      <c r="EYA14" s="45"/>
      <c r="EYB14" s="46"/>
      <c r="EYC14" s="47"/>
      <c r="EYD14" s="48"/>
      <c r="EYE14" s="49"/>
      <c r="EYF14" s="49"/>
      <c r="EYG14" s="50"/>
      <c r="EYH14" s="44"/>
      <c r="EYI14" s="45"/>
      <c r="EYJ14" s="46"/>
      <c r="EYK14" s="47"/>
      <c r="EYL14" s="48"/>
      <c r="EYM14" s="49"/>
      <c r="EYN14" s="49"/>
      <c r="EYO14" s="50"/>
      <c r="EYP14" s="44"/>
      <c r="EYQ14" s="45"/>
      <c r="EYR14" s="46"/>
      <c r="EYS14" s="47"/>
      <c r="EYT14" s="48"/>
      <c r="EYU14" s="49"/>
      <c r="EYV14" s="49"/>
      <c r="EYW14" s="50"/>
      <c r="EYX14" s="44"/>
      <c r="EYY14" s="45"/>
      <c r="EYZ14" s="46"/>
      <c r="EZA14" s="47"/>
      <c r="EZB14" s="48"/>
      <c r="EZC14" s="49"/>
      <c r="EZD14" s="49"/>
      <c r="EZE14" s="50"/>
      <c r="EZF14" s="44"/>
      <c r="EZG14" s="45"/>
      <c r="EZH14" s="46"/>
      <c r="EZI14" s="47"/>
      <c r="EZJ14" s="48"/>
      <c r="EZK14" s="49"/>
      <c r="EZL14" s="49"/>
      <c r="EZM14" s="50"/>
      <c r="EZN14" s="44"/>
      <c r="EZO14" s="45"/>
      <c r="EZP14" s="46"/>
      <c r="EZQ14" s="47"/>
      <c r="EZR14" s="48"/>
      <c r="EZS14" s="49"/>
      <c r="EZT14" s="49"/>
      <c r="EZU14" s="50"/>
      <c r="EZV14" s="44"/>
      <c r="EZW14" s="45"/>
      <c r="EZX14" s="46"/>
      <c r="EZY14" s="47"/>
      <c r="EZZ14" s="48"/>
      <c r="FAA14" s="49"/>
      <c r="FAB14" s="49"/>
      <c r="FAC14" s="50"/>
      <c r="FAD14" s="44"/>
      <c r="FAE14" s="45"/>
      <c r="FAF14" s="46"/>
      <c r="FAG14" s="47"/>
      <c r="FAH14" s="48"/>
      <c r="FAI14" s="49"/>
      <c r="FAJ14" s="49"/>
      <c r="FAK14" s="50"/>
      <c r="FAL14" s="44"/>
      <c r="FAM14" s="45"/>
      <c r="FAN14" s="46"/>
      <c r="FAO14" s="47"/>
      <c r="FAP14" s="48"/>
      <c r="FAQ14" s="49"/>
      <c r="FAR14" s="49"/>
      <c r="FAS14" s="50"/>
      <c r="FAT14" s="44"/>
      <c r="FAU14" s="45"/>
      <c r="FAV14" s="46"/>
      <c r="FAW14" s="47"/>
      <c r="FAX14" s="48"/>
      <c r="FAY14" s="49"/>
      <c r="FAZ14" s="49"/>
      <c r="FBA14" s="50"/>
      <c r="FBB14" s="44"/>
      <c r="FBC14" s="45"/>
      <c r="FBD14" s="46"/>
      <c r="FBE14" s="47"/>
      <c r="FBF14" s="48"/>
      <c r="FBG14" s="49"/>
      <c r="FBH14" s="49"/>
      <c r="FBI14" s="50"/>
      <c r="FBJ14" s="44"/>
      <c r="FBK14" s="45"/>
      <c r="FBL14" s="46"/>
      <c r="FBM14" s="47"/>
      <c r="FBN14" s="48"/>
      <c r="FBO14" s="49"/>
      <c r="FBP14" s="49"/>
      <c r="FBQ14" s="50"/>
      <c r="FBR14" s="44"/>
      <c r="FBS14" s="45"/>
      <c r="FBT14" s="46"/>
      <c r="FBU14" s="47"/>
      <c r="FBV14" s="48"/>
      <c r="FBW14" s="49"/>
      <c r="FBX14" s="49"/>
      <c r="FBY14" s="50"/>
      <c r="FBZ14" s="44"/>
      <c r="FCA14" s="45"/>
      <c r="FCB14" s="46"/>
      <c r="FCC14" s="47"/>
      <c r="FCD14" s="48"/>
      <c r="FCE14" s="49"/>
      <c r="FCF14" s="49"/>
      <c r="FCG14" s="50"/>
      <c r="FCH14" s="44"/>
      <c r="FCI14" s="45"/>
      <c r="FCJ14" s="46"/>
      <c r="FCK14" s="47"/>
      <c r="FCL14" s="48"/>
      <c r="FCM14" s="49"/>
      <c r="FCN14" s="49"/>
      <c r="FCO14" s="50"/>
      <c r="FCP14" s="44"/>
      <c r="FCQ14" s="45"/>
      <c r="FCR14" s="46"/>
      <c r="FCS14" s="47"/>
      <c r="FCT14" s="48"/>
      <c r="FCU14" s="49"/>
      <c r="FCV14" s="49"/>
      <c r="FCW14" s="50"/>
      <c r="FCX14" s="44"/>
      <c r="FCY14" s="45"/>
      <c r="FCZ14" s="46"/>
      <c r="FDA14" s="47"/>
      <c r="FDB14" s="48"/>
      <c r="FDC14" s="49"/>
      <c r="FDD14" s="49"/>
      <c r="FDE14" s="50"/>
      <c r="FDF14" s="44"/>
      <c r="FDG14" s="45"/>
      <c r="FDH14" s="46"/>
      <c r="FDI14" s="47"/>
      <c r="FDJ14" s="48"/>
      <c r="FDK14" s="49"/>
      <c r="FDL14" s="49"/>
      <c r="FDM14" s="50"/>
      <c r="FDN14" s="44"/>
      <c r="FDO14" s="45"/>
      <c r="FDP14" s="46"/>
      <c r="FDQ14" s="47"/>
      <c r="FDR14" s="48"/>
      <c r="FDS14" s="49"/>
      <c r="FDT14" s="49"/>
      <c r="FDU14" s="50"/>
      <c r="FDV14" s="44"/>
      <c r="FDW14" s="45"/>
      <c r="FDX14" s="46"/>
      <c r="FDY14" s="47"/>
      <c r="FDZ14" s="48"/>
      <c r="FEA14" s="49"/>
      <c r="FEB14" s="49"/>
      <c r="FEC14" s="50"/>
      <c r="FED14" s="44"/>
      <c r="FEE14" s="45"/>
      <c r="FEF14" s="46"/>
      <c r="FEG14" s="47"/>
      <c r="FEH14" s="48"/>
      <c r="FEI14" s="49"/>
      <c r="FEJ14" s="49"/>
      <c r="FEK14" s="50"/>
      <c r="FEL14" s="44"/>
      <c r="FEM14" s="45"/>
      <c r="FEN14" s="46"/>
      <c r="FEO14" s="47"/>
      <c r="FEP14" s="48"/>
      <c r="FEQ14" s="49"/>
      <c r="FER14" s="49"/>
      <c r="FES14" s="50"/>
      <c r="FET14" s="44"/>
      <c r="FEU14" s="45"/>
      <c r="FEV14" s="46"/>
      <c r="FEW14" s="47"/>
      <c r="FEX14" s="48"/>
      <c r="FEY14" s="49"/>
      <c r="FEZ14" s="49"/>
      <c r="FFA14" s="50"/>
      <c r="FFB14" s="44"/>
      <c r="FFC14" s="45"/>
      <c r="FFD14" s="46"/>
      <c r="FFE14" s="47"/>
      <c r="FFF14" s="48"/>
      <c r="FFG14" s="49"/>
      <c r="FFH14" s="49"/>
      <c r="FFI14" s="50"/>
      <c r="FFJ14" s="44"/>
      <c r="FFK14" s="45"/>
      <c r="FFL14" s="46"/>
      <c r="FFM14" s="47"/>
      <c r="FFN14" s="48"/>
      <c r="FFO14" s="49"/>
      <c r="FFP14" s="49"/>
      <c r="FFQ14" s="50"/>
      <c r="FFR14" s="44"/>
      <c r="FFS14" s="45"/>
      <c r="FFT14" s="46"/>
      <c r="FFU14" s="47"/>
      <c r="FFV14" s="48"/>
      <c r="FFW14" s="49"/>
      <c r="FFX14" s="49"/>
      <c r="FFY14" s="50"/>
      <c r="FFZ14" s="44"/>
      <c r="FGA14" s="45"/>
      <c r="FGB14" s="46"/>
      <c r="FGC14" s="47"/>
      <c r="FGD14" s="48"/>
      <c r="FGE14" s="49"/>
      <c r="FGF14" s="49"/>
      <c r="FGG14" s="50"/>
      <c r="FGH14" s="44"/>
      <c r="FGI14" s="45"/>
      <c r="FGJ14" s="46"/>
      <c r="FGK14" s="47"/>
      <c r="FGL14" s="48"/>
      <c r="FGM14" s="49"/>
      <c r="FGN14" s="49"/>
      <c r="FGO14" s="50"/>
      <c r="FGP14" s="44"/>
      <c r="FGQ14" s="45"/>
      <c r="FGR14" s="46"/>
      <c r="FGS14" s="47"/>
      <c r="FGT14" s="48"/>
      <c r="FGU14" s="49"/>
      <c r="FGV14" s="49"/>
      <c r="FGW14" s="50"/>
      <c r="FGX14" s="44"/>
      <c r="FGY14" s="45"/>
      <c r="FGZ14" s="46"/>
      <c r="FHA14" s="47"/>
      <c r="FHB14" s="48"/>
      <c r="FHC14" s="49"/>
      <c r="FHD14" s="49"/>
      <c r="FHE14" s="50"/>
      <c r="FHF14" s="44"/>
      <c r="FHG14" s="45"/>
      <c r="FHH14" s="46"/>
      <c r="FHI14" s="47"/>
      <c r="FHJ14" s="48"/>
      <c r="FHK14" s="49"/>
      <c r="FHL14" s="49"/>
      <c r="FHM14" s="50"/>
      <c r="FHN14" s="44"/>
      <c r="FHO14" s="45"/>
      <c r="FHP14" s="46"/>
      <c r="FHQ14" s="47"/>
      <c r="FHR14" s="48"/>
      <c r="FHS14" s="49"/>
      <c r="FHT14" s="49"/>
      <c r="FHU14" s="50"/>
      <c r="FHV14" s="44"/>
      <c r="FHW14" s="45"/>
      <c r="FHX14" s="46"/>
      <c r="FHY14" s="47"/>
      <c r="FHZ14" s="48"/>
      <c r="FIA14" s="49"/>
      <c r="FIB14" s="49"/>
      <c r="FIC14" s="50"/>
      <c r="FID14" s="44"/>
      <c r="FIE14" s="45"/>
      <c r="FIF14" s="46"/>
      <c r="FIG14" s="47"/>
      <c r="FIH14" s="48"/>
      <c r="FII14" s="49"/>
      <c r="FIJ14" s="49"/>
      <c r="FIK14" s="50"/>
      <c r="FIL14" s="44"/>
      <c r="FIM14" s="45"/>
      <c r="FIN14" s="46"/>
      <c r="FIO14" s="47"/>
      <c r="FIP14" s="48"/>
      <c r="FIQ14" s="49"/>
      <c r="FIR14" s="49"/>
      <c r="FIS14" s="50"/>
      <c r="FIT14" s="44"/>
      <c r="FIU14" s="45"/>
      <c r="FIV14" s="46"/>
      <c r="FIW14" s="47"/>
      <c r="FIX14" s="48"/>
      <c r="FIY14" s="49"/>
      <c r="FIZ14" s="49"/>
      <c r="FJA14" s="50"/>
      <c r="FJB14" s="44"/>
      <c r="FJC14" s="45"/>
      <c r="FJD14" s="46"/>
      <c r="FJE14" s="47"/>
      <c r="FJF14" s="48"/>
      <c r="FJG14" s="49"/>
      <c r="FJH14" s="49"/>
      <c r="FJI14" s="50"/>
      <c r="FJJ14" s="44"/>
      <c r="FJK14" s="45"/>
      <c r="FJL14" s="46"/>
      <c r="FJM14" s="47"/>
      <c r="FJN14" s="48"/>
      <c r="FJO14" s="49"/>
      <c r="FJP14" s="49"/>
      <c r="FJQ14" s="50"/>
      <c r="FJR14" s="44"/>
      <c r="FJS14" s="45"/>
      <c r="FJT14" s="46"/>
      <c r="FJU14" s="47"/>
      <c r="FJV14" s="48"/>
      <c r="FJW14" s="49"/>
      <c r="FJX14" s="49"/>
      <c r="FJY14" s="50"/>
      <c r="FJZ14" s="44"/>
      <c r="FKA14" s="45"/>
      <c r="FKB14" s="46"/>
      <c r="FKC14" s="47"/>
      <c r="FKD14" s="48"/>
      <c r="FKE14" s="49"/>
      <c r="FKF14" s="49"/>
      <c r="FKG14" s="50"/>
      <c r="FKH14" s="44"/>
      <c r="FKI14" s="45"/>
      <c r="FKJ14" s="46"/>
      <c r="FKK14" s="47"/>
      <c r="FKL14" s="48"/>
      <c r="FKM14" s="49"/>
      <c r="FKN14" s="49"/>
      <c r="FKO14" s="50"/>
      <c r="FKP14" s="44"/>
      <c r="FKQ14" s="45"/>
      <c r="FKR14" s="46"/>
      <c r="FKS14" s="47"/>
      <c r="FKT14" s="48"/>
      <c r="FKU14" s="49"/>
      <c r="FKV14" s="49"/>
      <c r="FKW14" s="50"/>
      <c r="FKX14" s="44"/>
      <c r="FKY14" s="45"/>
      <c r="FKZ14" s="46"/>
      <c r="FLA14" s="47"/>
      <c r="FLB14" s="48"/>
      <c r="FLC14" s="49"/>
      <c r="FLD14" s="49"/>
      <c r="FLE14" s="50"/>
      <c r="FLF14" s="44"/>
      <c r="FLG14" s="45"/>
      <c r="FLH14" s="46"/>
      <c r="FLI14" s="47"/>
      <c r="FLJ14" s="48"/>
      <c r="FLK14" s="49"/>
      <c r="FLL14" s="49"/>
      <c r="FLM14" s="50"/>
      <c r="FLN14" s="44"/>
      <c r="FLO14" s="45"/>
      <c r="FLP14" s="46"/>
      <c r="FLQ14" s="47"/>
      <c r="FLR14" s="48"/>
      <c r="FLS14" s="49"/>
      <c r="FLT14" s="49"/>
      <c r="FLU14" s="50"/>
      <c r="FLV14" s="44"/>
      <c r="FLW14" s="45"/>
      <c r="FLX14" s="46"/>
      <c r="FLY14" s="47"/>
      <c r="FLZ14" s="48"/>
      <c r="FMA14" s="49"/>
      <c r="FMB14" s="49"/>
      <c r="FMC14" s="50"/>
      <c r="FMD14" s="44"/>
      <c r="FME14" s="45"/>
      <c r="FMF14" s="46"/>
      <c r="FMG14" s="47"/>
      <c r="FMH14" s="48"/>
      <c r="FMI14" s="49"/>
      <c r="FMJ14" s="49"/>
      <c r="FMK14" s="50"/>
      <c r="FML14" s="44"/>
      <c r="FMM14" s="45"/>
      <c r="FMN14" s="46"/>
      <c r="FMO14" s="47"/>
      <c r="FMP14" s="48"/>
      <c r="FMQ14" s="49"/>
      <c r="FMR14" s="49"/>
      <c r="FMS14" s="50"/>
      <c r="FMT14" s="44"/>
      <c r="FMU14" s="45"/>
      <c r="FMV14" s="46"/>
      <c r="FMW14" s="47"/>
      <c r="FMX14" s="48"/>
      <c r="FMY14" s="49"/>
      <c r="FMZ14" s="49"/>
      <c r="FNA14" s="50"/>
      <c r="FNB14" s="44"/>
      <c r="FNC14" s="45"/>
      <c r="FND14" s="46"/>
      <c r="FNE14" s="47"/>
      <c r="FNF14" s="48"/>
      <c r="FNG14" s="49"/>
      <c r="FNH14" s="49"/>
      <c r="FNI14" s="50"/>
      <c r="FNJ14" s="44"/>
      <c r="FNK14" s="45"/>
      <c r="FNL14" s="46"/>
      <c r="FNM14" s="47"/>
      <c r="FNN14" s="48"/>
      <c r="FNO14" s="49"/>
      <c r="FNP14" s="49"/>
      <c r="FNQ14" s="50"/>
      <c r="FNR14" s="44"/>
      <c r="FNS14" s="45"/>
      <c r="FNT14" s="46"/>
      <c r="FNU14" s="47"/>
      <c r="FNV14" s="48"/>
      <c r="FNW14" s="49"/>
      <c r="FNX14" s="49"/>
      <c r="FNY14" s="50"/>
      <c r="FNZ14" s="44"/>
      <c r="FOA14" s="45"/>
      <c r="FOB14" s="46"/>
      <c r="FOC14" s="47"/>
      <c r="FOD14" s="48"/>
      <c r="FOE14" s="49"/>
      <c r="FOF14" s="49"/>
      <c r="FOG14" s="50"/>
      <c r="FOH14" s="44"/>
      <c r="FOI14" s="45"/>
      <c r="FOJ14" s="46"/>
      <c r="FOK14" s="47"/>
      <c r="FOL14" s="48"/>
      <c r="FOM14" s="49"/>
      <c r="FON14" s="49"/>
      <c r="FOO14" s="50"/>
      <c r="FOP14" s="44"/>
      <c r="FOQ14" s="45"/>
      <c r="FOR14" s="46"/>
      <c r="FOS14" s="47"/>
      <c r="FOT14" s="48"/>
      <c r="FOU14" s="49"/>
      <c r="FOV14" s="49"/>
      <c r="FOW14" s="50"/>
      <c r="FOX14" s="44"/>
      <c r="FOY14" s="45"/>
      <c r="FOZ14" s="46"/>
      <c r="FPA14" s="47"/>
      <c r="FPB14" s="48"/>
      <c r="FPC14" s="49"/>
      <c r="FPD14" s="49"/>
      <c r="FPE14" s="50"/>
      <c r="FPF14" s="44"/>
      <c r="FPG14" s="45"/>
      <c r="FPH14" s="46"/>
      <c r="FPI14" s="47"/>
      <c r="FPJ14" s="48"/>
      <c r="FPK14" s="49"/>
      <c r="FPL14" s="49"/>
      <c r="FPM14" s="50"/>
      <c r="FPN14" s="44"/>
      <c r="FPO14" s="45"/>
      <c r="FPP14" s="46"/>
      <c r="FPQ14" s="47"/>
      <c r="FPR14" s="48"/>
      <c r="FPS14" s="49"/>
      <c r="FPT14" s="49"/>
      <c r="FPU14" s="50"/>
      <c r="FPV14" s="44"/>
      <c r="FPW14" s="45"/>
      <c r="FPX14" s="46"/>
      <c r="FPY14" s="47"/>
      <c r="FPZ14" s="48"/>
      <c r="FQA14" s="49"/>
      <c r="FQB14" s="49"/>
      <c r="FQC14" s="50"/>
      <c r="FQD14" s="44"/>
      <c r="FQE14" s="45"/>
      <c r="FQF14" s="46"/>
      <c r="FQG14" s="47"/>
      <c r="FQH14" s="48"/>
      <c r="FQI14" s="49"/>
      <c r="FQJ14" s="49"/>
      <c r="FQK14" s="50"/>
      <c r="FQL14" s="44"/>
      <c r="FQM14" s="45"/>
      <c r="FQN14" s="46"/>
      <c r="FQO14" s="47"/>
      <c r="FQP14" s="48"/>
      <c r="FQQ14" s="49"/>
      <c r="FQR14" s="49"/>
      <c r="FQS14" s="50"/>
      <c r="FQT14" s="44"/>
      <c r="FQU14" s="45"/>
      <c r="FQV14" s="46"/>
      <c r="FQW14" s="47"/>
      <c r="FQX14" s="48"/>
      <c r="FQY14" s="49"/>
      <c r="FQZ14" s="49"/>
      <c r="FRA14" s="50"/>
      <c r="FRB14" s="44"/>
      <c r="FRC14" s="45"/>
      <c r="FRD14" s="46"/>
      <c r="FRE14" s="47"/>
      <c r="FRF14" s="48"/>
      <c r="FRG14" s="49"/>
      <c r="FRH14" s="49"/>
      <c r="FRI14" s="50"/>
      <c r="FRJ14" s="44"/>
      <c r="FRK14" s="45"/>
      <c r="FRL14" s="46"/>
      <c r="FRM14" s="47"/>
      <c r="FRN14" s="48"/>
      <c r="FRO14" s="49"/>
      <c r="FRP14" s="49"/>
      <c r="FRQ14" s="50"/>
      <c r="FRR14" s="44"/>
      <c r="FRS14" s="45"/>
      <c r="FRT14" s="46"/>
      <c r="FRU14" s="47"/>
      <c r="FRV14" s="48"/>
      <c r="FRW14" s="49"/>
      <c r="FRX14" s="49"/>
      <c r="FRY14" s="50"/>
      <c r="FRZ14" s="44"/>
      <c r="FSA14" s="45"/>
      <c r="FSB14" s="46"/>
      <c r="FSC14" s="47"/>
      <c r="FSD14" s="48"/>
      <c r="FSE14" s="49"/>
      <c r="FSF14" s="49"/>
      <c r="FSG14" s="50"/>
      <c r="FSH14" s="44"/>
      <c r="FSI14" s="45"/>
      <c r="FSJ14" s="46"/>
      <c r="FSK14" s="47"/>
      <c r="FSL14" s="48"/>
      <c r="FSM14" s="49"/>
      <c r="FSN14" s="49"/>
      <c r="FSO14" s="50"/>
      <c r="FSP14" s="44"/>
      <c r="FSQ14" s="45"/>
      <c r="FSR14" s="46"/>
      <c r="FSS14" s="47"/>
      <c r="FST14" s="48"/>
      <c r="FSU14" s="49"/>
      <c r="FSV14" s="49"/>
      <c r="FSW14" s="50"/>
      <c r="FSX14" s="44"/>
      <c r="FSY14" s="45"/>
      <c r="FSZ14" s="46"/>
      <c r="FTA14" s="47"/>
      <c r="FTB14" s="48"/>
      <c r="FTC14" s="49"/>
      <c r="FTD14" s="49"/>
      <c r="FTE14" s="50"/>
      <c r="FTF14" s="44"/>
      <c r="FTG14" s="45"/>
      <c r="FTH14" s="46"/>
      <c r="FTI14" s="47"/>
      <c r="FTJ14" s="48"/>
      <c r="FTK14" s="49"/>
      <c r="FTL14" s="49"/>
      <c r="FTM14" s="50"/>
      <c r="FTN14" s="44"/>
      <c r="FTO14" s="45"/>
      <c r="FTP14" s="46"/>
      <c r="FTQ14" s="47"/>
      <c r="FTR14" s="48"/>
      <c r="FTS14" s="49"/>
      <c r="FTT14" s="49"/>
      <c r="FTU14" s="50"/>
      <c r="FTV14" s="44"/>
      <c r="FTW14" s="45"/>
      <c r="FTX14" s="46"/>
      <c r="FTY14" s="47"/>
      <c r="FTZ14" s="48"/>
      <c r="FUA14" s="49"/>
      <c r="FUB14" s="49"/>
      <c r="FUC14" s="50"/>
      <c r="FUD14" s="44"/>
      <c r="FUE14" s="45"/>
      <c r="FUF14" s="46"/>
      <c r="FUG14" s="47"/>
      <c r="FUH14" s="48"/>
      <c r="FUI14" s="49"/>
      <c r="FUJ14" s="49"/>
      <c r="FUK14" s="50"/>
      <c r="FUL14" s="44"/>
      <c r="FUM14" s="45"/>
      <c r="FUN14" s="46"/>
      <c r="FUO14" s="47"/>
      <c r="FUP14" s="48"/>
      <c r="FUQ14" s="49"/>
      <c r="FUR14" s="49"/>
      <c r="FUS14" s="50"/>
      <c r="FUT14" s="44"/>
      <c r="FUU14" s="45"/>
      <c r="FUV14" s="46"/>
      <c r="FUW14" s="47"/>
      <c r="FUX14" s="48"/>
      <c r="FUY14" s="49"/>
      <c r="FUZ14" s="49"/>
      <c r="FVA14" s="50"/>
      <c r="FVB14" s="44"/>
      <c r="FVC14" s="45"/>
      <c r="FVD14" s="46"/>
      <c r="FVE14" s="47"/>
      <c r="FVF14" s="48"/>
      <c r="FVG14" s="49"/>
      <c r="FVH14" s="49"/>
      <c r="FVI14" s="50"/>
      <c r="FVJ14" s="44"/>
      <c r="FVK14" s="45"/>
      <c r="FVL14" s="46"/>
      <c r="FVM14" s="47"/>
      <c r="FVN14" s="48"/>
      <c r="FVO14" s="49"/>
      <c r="FVP14" s="49"/>
      <c r="FVQ14" s="50"/>
      <c r="FVR14" s="44"/>
      <c r="FVS14" s="45"/>
      <c r="FVT14" s="46"/>
      <c r="FVU14" s="47"/>
      <c r="FVV14" s="48"/>
      <c r="FVW14" s="49"/>
      <c r="FVX14" s="49"/>
      <c r="FVY14" s="50"/>
      <c r="FVZ14" s="44"/>
      <c r="FWA14" s="45"/>
      <c r="FWB14" s="46"/>
      <c r="FWC14" s="47"/>
      <c r="FWD14" s="48"/>
      <c r="FWE14" s="49"/>
      <c r="FWF14" s="49"/>
      <c r="FWG14" s="50"/>
      <c r="FWH14" s="44"/>
      <c r="FWI14" s="45"/>
      <c r="FWJ14" s="46"/>
      <c r="FWK14" s="47"/>
      <c r="FWL14" s="48"/>
      <c r="FWM14" s="49"/>
      <c r="FWN14" s="49"/>
      <c r="FWO14" s="50"/>
      <c r="FWP14" s="44"/>
      <c r="FWQ14" s="45"/>
      <c r="FWR14" s="46"/>
      <c r="FWS14" s="47"/>
      <c r="FWT14" s="48"/>
      <c r="FWU14" s="49"/>
      <c r="FWV14" s="49"/>
      <c r="FWW14" s="50"/>
      <c r="FWX14" s="44"/>
      <c r="FWY14" s="45"/>
      <c r="FWZ14" s="46"/>
      <c r="FXA14" s="47"/>
      <c r="FXB14" s="48"/>
      <c r="FXC14" s="49"/>
      <c r="FXD14" s="49"/>
      <c r="FXE14" s="50"/>
      <c r="FXF14" s="44"/>
      <c r="FXG14" s="45"/>
      <c r="FXH14" s="46"/>
      <c r="FXI14" s="47"/>
      <c r="FXJ14" s="48"/>
      <c r="FXK14" s="49"/>
      <c r="FXL14" s="49"/>
      <c r="FXM14" s="50"/>
      <c r="FXN14" s="44"/>
      <c r="FXO14" s="45"/>
      <c r="FXP14" s="46"/>
      <c r="FXQ14" s="47"/>
      <c r="FXR14" s="48"/>
      <c r="FXS14" s="49"/>
      <c r="FXT14" s="49"/>
      <c r="FXU14" s="50"/>
      <c r="FXV14" s="44"/>
      <c r="FXW14" s="45"/>
      <c r="FXX14" s="46"/>
      <c r="FXY14" s="47"/>
      <c r="FXZ14" s="48"/>
      <c r="FYA14" s="49"/>
      <c r="FYB14" s="49"/>
      <c r="FYC14" s="50"/>
      <c r="FYD14" s="44"/>
      <c r="FYE14" s="45"/>
      <c r="FYF14" s="46"/>
      <c r="FYG14" s="47"/>
      <c r="FYH14" s="48"/>
      <c r="FYI14" s="49"/>
      <c r="FYJ14" s="49"/>
      <c r="FYK14" s="50"/>
      <c r="FYL14" s="44"/>
      <c r="FYM14" s="45"/>
      <c r="FYN14" s="46"/>
      <c r="FYO14" s="47"/>
      <c r="FYP14" s="48"/>
      <c r="FYQ14" s="49"/>
      <c r="FYR14" s="49"/>
      <c r="FYS14" s="50"/>
      <c r="FYT14" s="44"/>
      <c r="FYU14" s="45"/>
      <c r="FYV14" s="46"/>
      <c r="FYW14" s="47"/>
      <c r="FYX14" s="48"/>
      <c r="FYY14" s="49"/>
      <c r="FYZ14" s="49"/>
      <c r="FZA14" s="50"/>
      <c r="FZB14" s="44"/>
      <c r="FZC14" s="45"/>
      <c r="FZD14" s="46"/>
      <c r="FZE14" s="47"/>
      <c r="FZF14" s="48"/>
      <c r="FZG14" s="49"/>
      <c r="FZH14" s="49"/>
      <c r="FZI14" s="50"/>
      <c r="FZJ14" s="44"/>
      <c r="FZK14" s="45"/>
      <c r="FZL14" s="46"/>
      <c r="FZM14" s="47"/>
      <c r="FZN14" s="48"/>
      <c r="FZO14" s="49"/>
      <c r="FZP14" s="49"/>
      <c r="FZQ14" s="50"/>
      <c r="FZR14" s="44"/>
      <c r="FZS14" s="45"/>
      <c r="FZT14" s="46"/>
      <c r="FZU14" s="47"/>
      <c r="FZV14" s="48"/>
      <c r="FZW14" s="49"/>
      <c r="FZX14" s="49"/>
      <c r="FZY14" s="50"/>
      <c r="FZZ14" s="44"/>
      <c r="GAA14" s="45"/>
      <c r="GAB14" s="46"/>
      <c r="GAC14" s="47"/>
      <c r="GAD14" s="48"/>
      <c r="GAE14" s="49"/>
      <c r="GAF14" s="49"/>
      <c r="GAG14" s="50"/>
      <c r="GAH14" s="44"/>
      <c r="GAI14" s="45"/>
      <c r="GAJ14" s="46"/>
      <c r="GAK14" s="47"/>
      <c r="GAL14" s="48"/>
      <c r="GAM14" s="49"/>
      <c r="GAN14" s="49"/>
      <c r="GAO14" s="50"/>
      <c r="GAP14" s="44"/>
      <c r="GAQ14" s="45"/>
      <c r="GAR14" s="46"/>
      <c r="GAS14" s="47"/>
      <c r="GAT14" s="48"/>
      <c r="GAU14" s="49"/>
      <c r="GAV14" s="49"/>
      <c r="GAW14" s="50"/>
      <c r="GAX14" s="44"/>
      <c r="GAY14" s="45"/>
      <c r="GAZ14" s="46"/>
      <c r="GBA14" s="47"/>
      <c r="GBB14" s="48"/>
      <c r="GBC14" s="49"/>
      <c r="GBD14" s="49"/>
      <c r="GBE14" s="50"/>
      <c r="GBF14" s="44"/>
      <c r="GBG14" s="45"/>
      <c r="GBH14" s="46"/>
      <c r="GBI14" s="47"/>
      <c r="GBJ14" s="48"/>
      <c r="GBK14" s="49"/>
      <c r="GBL14" s="49"/>
      <c r="GBM14" s="50"/>
      <c r="GBN14" s="44"/>
      <c r="GBO14" s="45"/>
      <c r="GBP14" s="46"/>
      <c r="GBQ14" s="47"/>
      <c r="GBR14" s="48"/>
      <c r="GBS14" s="49"/>
      <c r="GBT14" s="49"/>
      <c r="GBU14" s="50"/>
      <c r="GBV14" s="44"/>
      <c r="GBW14" s="45"/>
      <c r="GBX14" s="46"/>
      <c r="GBY14" s="47"/>
      <c r="GBZ14" s="48"/>
      <c r="GCA14" s="49"/>
      <c r="GCB14" s="49"/>
      <c r="GCC14" s="50"/>
      <c r="GCD14" s="44"/>
      <c r="GCE14" s="45"/>
      <c r="GCF14" s="46"/>
      <c r="GCG14" s="47"/>
      <c r="GCH14" s="48"/>
      <c r="GCI14" s="49"/>
      <c r="GCJ14" s="49"/>
      <c r="GCK14" s="50"/>
      <c r="GCL14" s="44"/>
      <c r="GCM14" s="45"/>
      <c r="GCN14" s="46"/>
      <c r="GCO14" s="47"/>
      <c r="GCP14" s="48"/>
      <c r="GCQ14" s="49"/>
      <c r="GCR14" s="49"/>
      <c r="GCS14" s="50"/>
      <c r="GCT14" s="44"/>
      <c r="GCU14" s="45"/>
      <c r="GCV14" s="46"/>
      <c r="GCW14" s="47"/>
      <c r="GCX14" s="48"/>
      <c r="GCY14" s="49"/>
      <c r="GCZ14" s="49"/>
      <c r="GDA14" s="50"/>
      <c r="GDB14" s="44"/>
      <c r="GDC14" s="45"/>
      <c r="GDD14" s="46"/>
      <c r="GDE14" s="47"/>
      <c r="GDF14" s="48"/>
      <c r="GDG14" s="49"/>
      <c r="GDH14" s="49"/>
      <c r="GDI14" s="50"/>
      <c r="GDJ14" s="44"/>
      <c r="GDK14" s="45"/>
      <c r="GDL14" s="46"/>
      <c r="GDM14" s="47"/>
      <c r="GDN14" s="48"/>
      <c r="GDO14" s="49"/>
      <c r="GDP14" s="49"/>
      <c r="GDQ14" s="50"/>
      <c r="GDR14" s="44"/>
      <c r="GDS14" s="45"/>
      <c r="GDT14" s="46"/>
      <c r="GDU14" s="47"/>
      <c r="GDV14" s="48"/>
      <c r="GDW14" s="49"/>
      <c r="GDX14" s="49"/>
      <c r="GDY14" s="50"/>
      <c r="GDZ14" s="44"/>
      <c r="GEA14" s="45"/>
      <c r="GEB14" s="46"/>
      <c r="GEC14" s="47"/>
      <c r="GED14" s="48"/>
      <c r="GEE14" s="49"/>
      <c r="GEF14" s="49"/>
      <c r="GEG14" s="50"/>
      <c r="GEH14" s="44"/>
      <c r="GEI14" s="45"/>
      <c r="GEJ14" s="46"/>
      <c r="GEK14" s="47"/>
      <c r="GEL14" s="48"/>
      <c r="GEM14" s="49"/>
      <c r="GEN14" s="49"/>
      <c r="GEO14" s="50"/>
      <c r="GEP14" s="44"/>
      <c r="GEQ14" s="45"/>
      <c r="GER14" s="46"/>
      <c r="GES14" s="47"/>
      <c r="GET14" s="48"/>
      <c r="GEU14" s="49"/>
      <c r="GEV14" s="49"/>
      <c r="GEW14" s="50"/>
      <c r="GEX14" s="44"/>
      <c r="GEY14" s="45"/>
      <c r="GEZ14" s="46"/>
      <c r="GFA14" s="47"/>
      <c r="GFB14" s="48"/>
      <c r="GFC14" s="49"/>
      <c r="GFD14" s="49"/>
      <c r="GFE14" s="50"/>
      <c r="GFF14" s="44"/>
      <c r="GFG14" s="45"/>
      <c r="GFH14" s="46"/>
      <c r="GFI14" s="47"/>
      <c r="GFJ14" s="48"/>
      <c r="GFK14" s="49"/>
      <c r="GFL14" s="49"/>
      <c r="GFM14" s="50"/>
      <c r="GFN14" s="44"/>
      <c r="GFO14" s="45"/>
      <c r="GFP14" s="46"/>
      <c r="GFQ14" s="47"/>
      <c r="GFR14" s="48"/>
      <c r="GFS14" s="49"/>
      <c r="GFT14" s="49"/>
      <c r="GFU14" s="50"/>
      <c r="GFV14" s="44"/>
      <c r="GFW14" s="45"/>
      <c r="GFX14" s="46"/>
      <c r="GFY14" s="47"/>
      <c r="GFZ14" s="48"/>
      <c r="GGA14" s="49"/>
      <c r="GGB14" s="49"/>
      <c r="GGC14" s="50"/>
      <c r="GGD14" s="44"/>
      <c r="GGE14" s="45"/>
      <c r="GGF14" s="46"/>
      <c r="GGG14" s="47"/>
      <c r="GGH14" s="48"/>
      <c r="GGI14" s="49"/>
      <c r="GGJ14" s="49"/>
      <c r="GGK14" s="50"/>
      <c r="GGL14" s="44"/>
      <c r="GGM14" s="45"/>
      <c r="GGN14" s="46"/>
      <c r="GGO14" s="47"/>
      <c r="GGP14" s="48"/>
      <c r="GGQ14" s="49"/>
      <c r="GGR14" s="49"/>
      <c r="GGS14" s="50"/>
      <c r="GGT14" s="44"/>
      <c r="GGU14" s="45"/>
      <c r="GGV14" s="46"/>
      <c r="GGW14" s="47"/>
      <c r="GGX14" s="48"/>
      <c r="GGY14" s="49"/>
      <c r="GGZ14" s="49"/>
      <c r="GHA14" s="50"/>
      <c r="GHB14" s="44"/>
      <c r="GHC14" s="45"/>
      <c r="GHD14" s="46"/>
      <c r="GHE14" s="47"/>
      <c r="GHF14" s="48"/>
      <c r="GHG14" s="49"/>
      <c r="GHH14" s="49"/>
      <c r="GHI14" s="50"/>
      <c r="GHJ14" s="44"/>
      <c r="GHK14" s="45"/>
      <c r="GHL14" s="46"/>
      <c r="GHM14" s="47"/>
      <c r="GHN14" s="48"/>
      <c r="GHO14" s="49"/>
      <c r="GHP14" s="49"/>
      <c r="GHQ14" s="50"/>
      <c r="GHR14" s="44"/>
      <c r="GHS14" s="45"/>
      <c r="GHT14" s="46"/>
      <c r="GHU14" s="47"/>
      <c r="GHV14" s="48"/>
      <c r="GHW14" s="49"/>
      <c r="GHX14" s="49"/>
      <c r="GHY14" s="50"/>
      <c r="GHZ14" s="44"/>
      <c r="GIA14" s="45"/>
      <c r="GIB14" s="46"/>
      <c r="GIC14" s="47"/>
      <c r="GID14" s="48"/>
      <c r="GIE14" s="49"/>
      <c r="GIF14" s="49"/>
      <c r="GIG14" s="50"/>
      <c r="GIH14" s="44"/>
      <c r="GII14" s="45"/>
      <c r="GIJ14" s="46"/>
      <c r="GIK14" s="47"/>
      <c r="GIL14" s="48"/>
      <c r="GIM14" s="49"/>
      <c r="GIN14" s="49"/>
      <c r="GIO14" s="50"/>
      <c r="GIP14" s="44"/>
      <c r="GIQ14" s="45"/>
      <c r="GIR14" s="46"/>
      <c r="GIS14" s="47"/>
      <c r="GIT14" s="48"/>
      <c r="GIU14" s="49"/>
      <c r="GIV14" s="49"/>
      <c r="GIW14" s="50"/>
      <c r="GIX14" s="44"/>
      <c r="GIY14" s="45"/>
      <c r="GIZ14" s="46"/>
      <c r="GJA14" s="47"/>
      <c r="GJB14" s="48"/>
      <c r="GJC14" s="49"/>
      <c r="GJD14" s="49"/>
      <c r="GJE14" s="50"/>
      <c r="GJF14" s="44"/>
      <c r="GJG14" s="45"/>
      <c r="GJH14" s="46"/>
      <c r="GJI14" s="47"/>
      <c r="GJJ14" s="48"/>
      <c r="GJK14" s="49"/>
      <c r="GJL14" s="49"/>
      <c r="GJM14" s="50"/>
      <c r="GJN14" s="44"/>
      <c r="GJO14" s="45"/>
      <c r="GJP14" s="46"/>
      <c r="GJQ14" s="47"/>
      <c r="GJR14" s="48"/>
      <c r="GJS14" s="49"/>
      <c r="GJT14" s="49"/>
      <c r="GJU14" s="50"/>
      <c r="GJV14" s="44"/>
      <c r="GJW14" s="45"/>
      <c r="GJX14" s="46"/>
      <c r="GJY14" s="47"/>
      <c r="GJZ14" s="48"/>
      <c r="GKA14" s="49"/>
      <c r="GKB14" s="49"/>
      <c r="GKC14" s="50"/>
      <c r="GKD14" s="44"/>
      <c r="GKE14" s="45"/>
      <c r="GKF14" s="46"/>
      <c r="GKG14" s="47"/>
      <c r="GKH14" s="48"/>
      <c r="GKI14" s="49"/>
      <c r="GKJ14" s="49"/>
      <c r="GKK14" s="50"/>
      <c r="GKL14" s="44"/>
      <c r="GKM14" s="45"/>
      <c r="GKN14" s="46"/>
      <c r="GKO14" s="47"/>
      <c r="GKP14" s="48"/>
      <c r="GKQ14" s="49"/>
      <c r="GKR14" s="49"/>
      <c r="GKS14" s="50"/>
      <c r="GKT14" s="44"/>
      <c r="GKU14" s="45"/>
      <c r="GKV14" s="46"/>
      <c r="GKW14" s="47"/>
      <c r="GKX14" s="48"/>
      <c r="GKY14" s="49"/>
      <c r="GKZ14" s="49"/>
      <c r="GLA14" s="50"/>
      <c r="GLB14" s="44"/>
      <c r="GLC14" s="45"/>
      <c r="GLD14" s="46"/>
      <c r="GLE14" s="47"/>
      <c r="GLF14" s="48"/>
      <c r="GLG14" s="49"/>
      <c r="GLH14" s="49"/>
      <c r="GLI14" s="50"/>
      <c r="GLJ14" s="44"/>
      <c r="GLK14" s="45"/>
      <c r="GLL14" s="46"/>
      <c r="GLM14" s="47"/>
      <c r="GLN14" s="48"/>
      <c r="GLO14" s="49"/>
      <c r="GLP14" s="49"/>
      <c r="GLQ14" s="50"/>
      <c r="GLR14" s="44"/>
      <c r="GLS14" s="45"/>
      <c r="GLT14" s="46"/>
      <c r="GLU14" s="47"/>
      <c r="GLV14" s="48"/>
      <c r="GLW14" s="49"/>
      <c r="GLX14" s="49"/>
      <c r="GLY14" s="50"/>
      <c r="GLZ14" s="44"/>
      <c r="GMA14" s="45"/>
      <c r="GMB14" s="46"/>
      <c r="GMC14" s="47"/>
      <c r="GMD14" s="48"/>
      <c r="GME14" s="49"/>
      <c r="GMF14" s="49"/>
      <c r="GMG14" s="50"/>
      <c r="GMH14" s="44"/>
      <c r="GMI14" s="45"/>
      <c r="GMJ14" s="46"/>
      <c r="GMK14" s="47"/>
      <c r="GML14" s="48"/>
      <c r="GMM14" s="49"/>
      <c r="GMN14" s="49"/>
      <c r="GMO14" s="50"/>
      <c r="GMP14" s="44"/>
      <c r="GMQ14" s="45"/>
      <c r="GMR14" s="46"/>
      <c r="GMS14" s="47"/>
      <c r="GMT14" s="48"/>
      <c r="GMU14" s="49"/>
      <c r="GMV14" s="49"/>
      <c r="GMW14" s="50"/>
      <c r="GMX14" s="44"/>
      <c r="GMY14" s="45"/>
      <c r="GMZ14" s="46"/>
      <c r="GNA14" s="47"/>
      <c r="GNB14" s="48"/>
      <c r="GNC14" s="49"/>
      <c r="GND14" s="49"/>
      <c r="GNE14" s="50"/>
      <c r="GNF14" s="44"/>
      <c r="GNG14" s="45"/>
      <c r="GNH14" s="46"/>
      <c r="GNI14" s="47"/>
      <c r="GNJ14" s="48"/>
      <c r="GNK14" s="49"/>
      <c r="GNL14" s="49"/>
      <c r="GNM14" s="50"/>
      <c r="GNN14" s="44"/>
      <c r="GNO14" s="45"/>
      <c r="GNP14" s="46"/>
      <c r="GNQ14" s="47"/>
      <c r="GNR14" s="48"/>
      <c r="GNS14" s="49"/>
      <c r="GNT14" s="49"/>
      <c r="GNU14" s="50"/>
      <c r="GNV14" s="44"/>
      <c r="GNW14" s="45"/>
      <c r="GNX14" s="46"/>
      <c r="GNY14" s="47"/>
      <c r="GNZ14" s="48"/>
      <c r="GOA14" s="49"/>
      <c r="GOB14" s="49"/>
      <c r="GOC14" s="50"/>
      <c r="GOD14" s="44"/>
      <c r="GOE14" s="45"/>
      <c r="GOF14" s="46"/>
      <c r="GOG14" s="47"/>
      <c r="GOH14" s="48"/>
      <c r="GOI14" s="49"/>
      <c r="GOJ14" s="49"/>
      <c r="GOK14" s="50"/>
      <c r="GOL14" s="44"/>
      <c r="GOM14" s="45"/>
      <c r="GON14" s="46"/>
      <c r="GOO14" s="47"/>
      <c r="GOP14" s="48"/>
      <c r="GOQ14" s="49"/>
      <c r="GOR14" s="49"/>
      <c r="GOS14" s="50"/>
      <c r="GOT14" s="44"/>
      <c r="GOU14" s="45"/>
      <c r="GOV14" s="46"/>
      <c r="GOW14" s="47"/>
      <c r="GOX14" s="48"/>
      <c r="GOY14" s="49"/>
      <c r="GOZ14" s="49"/>
      <c r="GPA14" s="50"/>
      <c r="GPB14" s="44"/>
      <c r="GPC14" s="45"/>
      <c r="GPD14" s="46"/>
      <c r="GPE14" s="47"/>
      <c r="GPF14" s="48"/>
      <c r="GPG14" s="49"/>
      <c r="GPH14" s="49"/>
      <c r="GPI14" s="50"/>
      <c r="GPJ14" s="44"/>
      <c r="GPK14" s="45"/>
      <c r="GPL14" s="46"/>
      <c r="GPM14" s="47"/>
      <c r="GPN14" s="48"/>
      <c r="GPO14" s="49"/>
      <c r="GPP14" s="49"/>
      <c r="GPQ14" s="50"/>
      <c r="GPR14" s="44"/>
      <c r="GPS14" s="45"/>
      <c r="GPT14" s="46"/>
      <c r="GPU14" s="47"/>
      <c r="GPV14" s="48"/>
      <c r="GPW14" s="49"/>
      <c r="GPX14" s="49"/>
      <c r="GPY14" s="50"/>
      <c r="GPZ14" s="44"/>
      <c r="GQA14" s="45"/>
      <c r="GQB14" s="46"/>
      <c r="GQC14" s="47"/>
      <c r="GQD14" s="48"/>
      <c r="GQE14" s="49"/>
      <c r="GQF14" s="49"/>
      <c r="GQG14" s="50"/>
      <c r="GQH14" s="44"/>
      <c r="GQI14" s="45"/>
      <c r="GQJ14" s="46"/>
      <c r="GQK14" s="47"/>
      <c r="GQL14" s="48"/>
      <c r="GQM14" s="49"/>
      <c r="GQN14" s="49"/>
      <c r="GQO14" s="50"/>
      <c r="GQP14" s="44"/>
      <c r="GQQ14" s="45"/>
      <c r="GQR14" s="46"/>
      <c r="GQS14" s="47"/>
      <c r="GQT14" s="48"/>
      <c r="GQU14" s="49"/>
      <c r="GQV14" s="49"/>
      <c r="GQW14" s="50"/>
      <c r="GQX14" s="44"/>
      <c r="GQY14" s="45"/>
      <c r="GQZ14" s="46"/>
      <c r="GRA14" s="47"/>
      <c r="GRB14" s="48"/>
      <c r="GRC14" s="49"/>
      <c r="GRD14" s="49"/>
      <c r="GRE14" s="50"/>
      <c r="GRF14" s="44"/>
      <c r="GRG14" s="45"/>
      <c r="GRH14" s="46"/>
      <c r="GRI14" s="47"/>
      <c r="GRJ14" s="48"/>
      <c r="GRK14" s="49"/>
      <c r="GRL14" s="49"/>
      <c r="GRM14" s="50"/>
      <c r="GRN14" s="44"/>
      <c r="GRO14" s="45"/>
      <c r="GRP14" s="46"/>
      <c r="GRQ14" s="47"/>
      <c r="GRR14" s="48"/>
      <c r="GRS14" s="49"/>
      <c r="GRT14" s="49"/>
      <c r="GRU14" s="50"/>
      <c r="GRV14" s="44"/>
      <c r="GRW14" s="45"/>
      <c r="GRX14" s="46"/>
      <c r="GRY14" s="47"/>
      <c r="GRZ14" s="48"/>
      <c r="GSA14" s="49"/>
      <c r="GSB14" s="49"/>
      <c r="GSC14" s="50"/>
      <c r="GSD14" s="44"/>
      <c r="GSE14" s="45"/>
      <c r="GSF14" s="46"/>
      <c r="GSG14" s="47"/>
      <c r="GSH14" s="48"/>
      <c r="GSI14" s="49"/>
      <c r="GSJ14" s="49"/>
      <c r="GSK14" s="50"/>
      <c r="GSL14" s="44"/>
      <c r="GSM14" s="45"/>
      <c r="GSN14" s="46"/>
      <c r="GSO14" s="47"/>
      <c r="GSP14" s="48"/>
      <c r="GSQ14" s="49"/>
      <c r="GSR14" s="49"/>
      <c r="GSS14" s="50"/>
      <c r="GST14" s="44"/>
      <c r="GSU14" s="45"/>
      <c r="GSV14" s="46"/>
      <c r="GSW14" s="47"/>
      <c r="GSX14" s="48"/>
      <c r="GSY14" s="49"/>
      <c r="GSZ14" s="49"/>
      <c r="GTA14" s="50"/>
      <c r="GTB14" s="44"/>
      <c r="GTC14" s="45"/>
      <c r="GTD14" s="46"/>
      <c r="GTE14" s="47"/>
      <c r="GTF14" s="48"/>
      <c r="GTG14" s="49"/>
      <c r="GTH14" s="49"/>
      <c r="GTI14" s="50"/>
      <c r="GTJ14" s="44"/>
      <c r="GTK14" s="45"/>
      <c r="GTL14" s="46"/>
      <c r="GTM14" s="47"/>
      <c r="GTN14" s="48"/>
      <c r="GTO14" s="49"/>
      <c r="GTP14" s="49"/>
      <c r="GTQ14" s="50"/>
      <c r="GTR14" s="44"/>
      <c r="GTS14" s="45"/>
      <c r="GTT14" s="46"/>
      <c r="GTU14" s="47"/>
      <c r="GTV14" s="48"/>
      <c r="GTW14" s="49"/>
      <c r="GTX14" s="49"/>
      <c r="GTY14" s="50"/>
      <c r="GTZ14" s="44"/>
      <c r="GUA14" s="45"/>
      <c r="GUB14" s="46"/>
      <c r="GUC14" s="47"/>
      <c r="GUD14" s="48"/>
      <c r="GUE14" s="49"/>
      <c r="GUF14" s="49"/>
      <c r="GUG14" s="50"/>
      <c r="GUH14" s="44"/>
      <c r="GUI14" s="45"/>
      <c r="GUJ14" s="46"/>
      <c r="GUK14" s="47"/>
      <c r="GUL14" s="48"/>
      <c r="GUM14" s="49"/>
      <c r="GUN14" s="49"/>
      <c r="GUO14" s="50"/>
      <c r="GUP14" s="44"/>
      <c r="GUQ14" s="45"/>
      <c r="GUR14" s="46"/>
      <c r="GUS14" s="47"/>
      <c r="GUT14" s="48"/>
      <c r="GUU14" s="49"/>
      <c r="GUV14" s="49"/>
      <c r="GUW14" s="50"/>
      <c r="GUX14" s="44"/>
      <c r="GUY14" s="45"/>
      <c r="GUZ14" s="46"/>
      <c r="GVA14" s="47"/>
      <c r="GVB14" s="48"/>
      <c r="GVC14" s="49"/>
      <c r="GVD14" s="49"/>
      <c r="GVE14" s="50"/>
      <c r="GVF14" s="44"/>
      <c r="GVG14" s="45"/>
      <c r="GVH14" s="46"/>
      <c r="GVI14" s="47"/>
      <c r="GVJ14" s="48"/>
      <c r="GVK14" s="49"/>
      <c r="GVL14" s="49"/>
      <c r="GVM14" s="50"/>
      <c r="GVN14" s="44"/>
      <c r="GVO14" s="45"/>
      <c r="GVP14" s="46"/>
      <c r="GVQ14" s="47"/>
      <c r="GVR14" s="48"/>
      <c r="GVS14" s="49"/>
      <c r="GVT14" s="49"/>
      <c r="GVU14" s="50"/>
      <c r="GVV14" s="44"/>
      <c r="GVW14" s="45"/>
      <c r="GVX14" s="46"/>
      <c r="GVY14" s="47"/>
      <c r="GVZ14" s="48"/>
      <c r="GWA14" s="49"/>
      <c r="GWB14" s="49"/>
      <c r="GWC14" s="50"/>
      <c r="GWD14" s="44"/>
      <c r="GWE14" s="45"/>
      <c r="GWF14" s="46"/>
      <c r="GWG14" s="47"/>
      <c r="GWH14" s="48"/>
      <c r="GWI14" s="49"/>
      <c r="GWJ14" s="49"/>
      <c r="GWK14" s="50"/>
      <c r="GWL14" s="44"/>
      <c r="GWM14" s="45"/>
      <c r="GWN14" s="46"/>
      <c r="GWO14" s="47"/>
      <c r="GWP14" s="48"/>
      <c r="GWQ14" s="49"/>
      <c r="GWR14" s="49"/>
      <c r="GWS14" s="50"/>
      <c r="GWT14" s="44"/>
      <c r="GWU14" s="45"/>
      <c r="GWV14" s="46"/>
      <c r="GWW14" s="47"/>
      <c r="GWX14" s="48"/>
      <c r="GWY14" s="49"/>
      <c r="GWZ14" s="49"/>
      <c r="GXA14" s="50"/>
      <c r="GXB14" s="44"/>
      <c r="GXC14" s="45"/>
      <c r="GXD14" s="46"/>
      <c r="GXE14" s="47"/>
      <c r="GXF14" s="48"/>
      <c r="GXG14" s="49"/>
      <c r="GXH14" s="49"/>
      <c r="GXI14" s="50"/>
      <c r="GXJ14" s="44"/>
      <c r="GXK14" s="45"/>
      <c r="GXL14" s="46"/>
      <c r="GXM14" s="47"/>
      <c r="GXN14" s="48"/>
      <c r="GXO14" s="49"/>
      <c r="GXP14" s="49"/>
      <c r="GXQ14" s="50"/>
      <c r="GXR14" s="44"/>
      <c r="GXS14" s="45"/>
      <c r="GXT14" s="46"/>
      <c r="GXU14" s="47"/>
      <c r="GXV14" s="48"/>
      <c r="GXW14" s="49"/>
      <c r="GXX14" s="49"/>
      <c r="GXY14" s="50"/>
      <c r="GXZ14" s="44"/>
      <c r="GYA14" s="45"/>
      <c r="GYB14" s="46"/>
      <c r="GYC14" s="47"/>
      <c r="GYD14" s="48"/>
      <c r="GYE14" s="49"/>
      <c r="GYF14" s="49"/>
      <c r="GYG14" s="50"/>
      <c r="GYH14" s="44"/>
      <c r="GYI14" s="45"/>
      <c r="GYJ14" s="46"/>
      <c r="GYK14" s="47"/>
      <c r="GYL14" s="48"/>
      <c r="GYM14" s="49"/>
      <c r="GYN14" s="49"/>
      <c r="GYO14" s="50"/>
      <c r="GYP14" s="44"/>
      <c r="GYQ14" s="45"/>
      <c r="GYR14" s="46"/>
      <c r="GYS14" s="47"/>
      <c r="GYT14" s="48"/>
      <c r="GYU14" s="49"/>
      <c r="GYV14" s="49"/>
      <c r="GYW14" s="50"/>
      <c r="GYX14" s="44"/>
      <c r="GYY14" s="45"/>
      <c r="GYZ14" s="46"/>
      <c r="GZA14" s="47"/>
      <c r="GZB14" s="48"/>
      <c r="GZC14" s="49"/>
      <c r="GZD14" s="49"/>
      <c r="GZE14" s="50"/>
      <c r="GZF14" s="44"/>
      <c r="GZG14" s="45"/>
      <c r="GZH14" s="46"/>
      <c r="GZI14" s="47"/>
      <c r="GZJ14" s="48"/>
      <c r="GZK14" s="49"/>
      <c r="GZL14" s="49"/>
      <c r="GZM14" s="50"/>
      <c r="GZN14" s="44"/>
      <c r="GZO14" s="45"/>
      <c r="GZP14" s="46"/>
      <c r="GZQ14" s="47"/>
      <c r="GZR14" s="48"/>
      <c r="GZS14" s="49"/>
      <c r="GZT14" s="49"/>
      <c r="GZU14" s="50"/>
      <c r="GZV14" s="44"/>
      <c r="GZW14" s="45"/>
      <c r="GZX14" s="46"/>
      <c r="GZY14" s="47"/>
      <c r="GZZ14" s="48"/>
      <c r="HAA14" s="49"/>
      <c r="HAB14" s="49"/>
      <c r="HAC14" s="50"/>
      <c r="HAD14" s="44"/>
      <c r="HAE14" s="45"/>
      <c r="HAF14" s="46"/>
      <c r="HAG14" s="47"/>
      <c r="HAH14" s="48"/>
      <c r="HAI14" s="49"/>
      <c r="HAJ14" s="49"/>
      <c r="HAK14" s="50"/>
      <c r="HAL14" s="44"/>
      <c r="HAM14" s="45"/>
      <c r="HAN14" s="46"/>
      <c r="HAO14" s="47"/>
      <c r="HAP14" s="48"/>
      <c r="HAQ14" s="49"/>
      <c r="HAR14" s="49"/>
      <c r="HAS14" s="50"/>
      <c r="HAT14" s="44"/>
      <c r="HAU14" s="45"/>
      <c r="HAV14" s="46"/>
      <c r="HAW14" s="47"/>
      <c r="HAX14" s="48"/>
      <c r="HAY14" s="49"/>
      <c r="HAZ14" s="49"/>
      <c r="HBA14" s="50"/>
      <c r="HBB14" s="44"/>
      <c r="HBC14" s="45"/>
      <c r="HBD14" s="46"/>
      <c r="HBE14" s="47"/>
      <c r="HBF14" s="48"/>
      <c r="HBG14" s="49"/>
      <c r="HBH14" s="49"/>
      <c r="HBI14" s="50"/>
      <c r="HBJ14" s="44"/>
      <c r="HBK14" s="45"/>
      <c r="HBL14" s="46"/>
      <c r="HBM14" s="47"/>
      <c r="HBN14" s="48"/>
      <c r="HBO14" s="49"/>
      <c r="HBP14" s="49"/>
      <c r="HBQ14" s="50"/>
      <c r="HBR14" s="44"/>
      <c r="HBS14" s="45"/>
      <c r="HBT14" s="46"/>
      <c r="HBU14" s="47"/>
      <c r="HBV14" s="48"/>
      <c r="HBW14" s="49"/>
      <c r="HBX14" s="49"/>
      <c r="HBY14" s="50"/>
      <c r="HBZ14" s="44"/>
      <c r="HCA14" s="45"/>
      <c r="HCB14" s="46"/>
      <c r="HCC14" s="47"/>
      <c r="HCD14" s="48"/>
      <c r="HCE14" s="49"/>
      <c r="HCF14" s="49"/>
      <c r="HCG14" s="50"/>
      <c r="HCH14" s="44"/>
      <c r="HCI14" s="45"/>
      <c r="HCJ14" s="46"/>
      <c r="HCK14" s="47"/>
      <c r="HCL14" s="48"/>
      <c r="HCM14" s="49"/>
      <c r="HCN14" s="49"/>
      <c r="HCO14" s="50"/>
      <c r="HCP14" s="44"/>
      <c r="HCQ14" s="45"/>
      <c r="HCR14" s="46"/>
      <c r="HCS14" s="47"/>
      <c r="HCT14" s="48"/>
      <c r="HCU14" s="49"/>
      <c r="HCV14" s="49"/>
      <c r="HCW14" s="50"/>
      <c r="HCX14" s="44"/>
      <c r="HCY14" s="45"/>
      <c r="HCZ14" s="46"/>
      <c r="HDA14" s="47"/>
      <c r="HDB14" s="48"/>
      <c r="HDC14" s="49"/>
      <c r="HDD14" s="49"/>
      <c r="HDE14" s="50"/>
      <c r="HDF14" s="44"/>
      <c r="HDG14" s="45"/>
      <c r="HDH14" s="46"/>
      <c r="HDI14" s="47"/>
      <c r="HDJ14" s="48"/>
      <c r="HDK14" s="49"/>
      <c r="HDL14" s="49"/>
      <c r="HDM14" s="50"/>
      <c r="HDN14" s="44"/>
      <c r="HDO14" s="45"/>
      <c r="HDP14" s="46"/>
      <c r="HDQ14" s="47"/>
      <c r="HDR14" s="48"/>
      <c r="HDS14" s="49"/>
      <c r="HDT14" s="49"/>
      <c r="HDU14" s="50"/>
      <c r="HDV14" s="44"/>
      <c r="HDW14" s="45"/>
      <c r="HDX14" s="46"/>
      <c r="HDY14" s="47"/>
      <c r="HDZ14" s="48"/>
      <c r="HEA14" s="49"/>
      <c r="HEB14" s="49"/>
      <c r="HEC14" s="50"/>
      <c r="HED14" s="44"/>
      <c r="HEE14" s="45"/>
      <c r="HEF14" s="46"/>
      <c r="HEG14" s="47"/>
      <c r="HEH14" s="48"/>
      <c r="HEI14" s="49"/>
      <c r="HEJ14" s="49"/>
      <c r="HEK14" s="50"/>
      <c r="HEL14" s="44"/>
      <c r="HEM14" s="45"/>
      <c r="HEN14" s="46"/>
      <c r="HEO14" s="47"/>
      <c r="HEP14" s="48"/>
      <c r="HEQ14" s="49"/>
      <c r="HER14" s="49"/>
      <c r="HES14" s="50"/>
      <c r="HET14" s="44"/>
      <c r="HEU14" s="45"/>
      <c r="HEV14" s="46"/>
      <c r="HEW14" s="47"/>
      <c r="HEX14" s="48"/>
      <c r="HEY14" s="49"/>
      <c r="HEZ14" s="49"/>
      <c r="HFA14" s="50"/>
      <c r="HFB14" s="44"/>
      <c r="HFC14" s="45"/>
      <c r="HFD14" s="46"/>
      <c r="HFE14" s="47"/>
      <c r="HFF14" s="48"/>
      <c r="HFG14" s="49"/>
      <c r="HFH14" s="49"/>
      <c r="HFI14" s="50"/>
      <c r="HFJ14" s="44"/>
      <c r="HFK14" s="45"/>
      <c r="HFL14" s="46"/>
      <c r="HFM14" s="47"/>
      <c r="HFN14" s="48"/>
      <c r="HFO14" s="49"/>
      <c r="HFP14" s="49"/>
      <c r="HFQ14" s="50"/>
      <c r="HFR14" s="44"/>
      <c r="HFS14" s="45"/>
      <c r="HFT14" s="46"/>
      <c r="HFU14" s="47"/>
      <c r="HFV14" s="48"/>
      <c r="HFW14" s="49"/>
      <c r="HFX14" s="49"/>
      <c r="HFY14" s="50"/>
      <c r="HFZ14" s="44"/>
      <c r="HGA14" s="45"/>
      <c r="HGB14" s="46"/>
      <c r="HGC14" s="47"/>
      <c r="HGD14" s="48"/>
      <c r="HGE14" s="49"/>
      <c r="HGF14" s="49"/>
      <c r="HGG14" s="50"/>
      <c r="HGH14" s="44"/>
      <c r="HGI14" s="45"/>
      <c r="HGJ14" s="46"/>
      <c r="HGK14" s="47"/>
      <c r="HGL14" s="48"/>
      <c r="HGM14" s="49"/>
      <c r="HGN14" s="49"/>
      <c r="HGO14" s="50"/>
      <c r="HGP14" s="44"/>
      <c r="HGQ14" s="45"/>
      <c r="HGR14" s="46"/>
      <c r="HGS14" s="47"/>
      <c r="HGT14" s="48"/>
      <c r="HGU14" s="49"/>
      <c r="HGV14" s="49"/>
      <c r="HGW14" s="50"/>
      <c r="HGX14" s="44"/>
      <c r="HGY14" s="45"/>
      <c r="HGZ14" s="46"/>
      <c r="HHA14" s="47"/>
      <c r="HHB14" s="48"/>
      <c r="HHC14" s="49"/>
      <c r="HHD14" s="49"/>
      <c r="HHE14" s="50"/>
      <c r="HHF14" s="44"/>
      <c r="HHG14" s="45"/>
      <c r="HHH14" s="46"/>
      <c r="HHI14" s="47"/>
      <c r="HHJ14" s="48"/>
      <c r="HHK14" s="49"/>
      <c r="HHL14" s="49"/>
      <c r="HHM14" s="50"/>
      <c r="HHN14" s="44"/>
      <c r="HHO14" s="45"/>
      <c r="HHP14" s="46"/>
      <c r="HHQ14" s="47"/>
      <c r="HHR14" s="48"/>
      <c r="HHS14" s="49"/>
      <c r="HHT14" s="49"/>
      <c r="HHU14" s="50"/>
      <c r="HHV14" s="44"/>
      <c r="HHW14" s="45"/>
      <c r="HHX14" s="46"/>
      <c r="HHY14" s="47"/>
      <c r="HHZ14" s="48"/>
      <c r="HIA14" s="49"/>
      <c r="HIB14" s="49"/>
      <c r="HIC14" s="50"/>
      <c r="HID14" s="44"/>
      <c r="HIE14" s="45"/>
      <c r="HIF14" s="46"/>
      <c r="HIG14" s="47"/>
      <c r="HIH14" s="48"/>
      <c r="HII14" s="49"/>
      <c r="HIJ14" s="49"/>
      <c r="HIK14" s="50"/>
      <c r="HIL14" s="44"/>
      <c r="HIM14" s="45"/>
      <c r="HIN14" s="46"/>
      <c r="HIO14" s="47"/>
      <c r="HIP14" s="48"/>
      <c r="HIQ14" s="49"/>
      <c r="HIR14" s="49"/>
      <c r="HIS14" s="50"/>
      <c r="HIT14" s="44"/>
      <c r="HIU14" s="45"/>
      <c r="HIV14" s="46"/>
      <c r="HIW14" s="47"/>
      <c r="HIX14" s="48"/>
      <c r="HIY14" s="49"/>
      <c r="HIZ14" s="49"/>
      <c r="HJA14" s="50"/>
      <c r="HJB14" s="44"/>
      <c r="HJC14" s="45"/>
      <c r="HJD14" s="46"/>
      <c r="HJE14" s="47"/>
      <c r="HJF14" s="48"/>
      <c r="HJG14" s="49"/>
      <c r="HJH14" s="49"/>
      <c r="HJI14" s="50"/>
      <c r="HJJ14" s="44"/>
      <c r="HJK14" s="45"/>
      <c r="HJL14" s="46"/>
      <c r="HJM14" s="47"/>
      <c r="HJN14" s="48"/>
      <c r="HJO14" s="49"/>
      <c r="HJP14" s="49"/>
      <c r="HJQ14" s="50"/>
      <c r="HJR14" s="44"/>
      <c r="HJS14" s="45"/>
      <c r="HJT14" s="46"/>
      <c r="HJU14" s="47"/>
      <c r="HJV14" s="48"/>
      <c r="HJW14" s="49"/>
      <c r="HJX14" s="49"/>
      <c r="HJY14" s="50"/>
      <c r="HJZ14" s="44"/>
      <c r="HKA14" s="45"/>
      <c r="HKB14" s="46"/>
      <c r="HKC14" s="47"/>
      <c r="HKD14" s="48"/>
      <c r="HKE14" s="49"/>
      <c r="HKF14" s="49"/>
      <c r="HKG14" s="50"/>
      <c r="HKH14" s="44"/>
      <c r="HKI14" s="45"/>
      <c r="HKJ14" s="46"/>
      <c r="HKK14" s="47"/>
      <c r="HKL14" s="48"/>
      <c r="HKM14" s="49"/>
      <c r="HKN14" s="49"/>
      <c r="HKO14" s="50"/>
      <c r="HKP14" s="44"/>
      <c r="HKQ14" s="45"/>
      <c r="HKR14" s="46"/>
      <c r="HKS14" s="47"/>
      <c r="HKT14" s="48"/>
      <c r="HKU14" s="49"/>
      <c r="HKV14" s="49"/>
      <c r="HKW14" s="50"/>
      <c r="HKX14" s="44"/>
      <c r="HKY14" s="45"/>
      <c r="HKZ14" s="46"/>
      <c r="HLA14" s="47"/>
      <c r="HLB14" s="48"/>
      <c r="HLC14" s="49"/>
      <c r="HLD14" s="49"/>
      <c r="HLE14" s="50"/>
      <c r="HLF14" s="44"/>
      <c r="HLG14" s="45"/>
      <c r="HLH14" s="46"/>
      <c r="HLI14" s="47"/>
      <c r="HLJ14" s="48"/>
      <c r="HLK14" s="49"/>
      <c r="HLL14" s="49"/>
      <c r="HLM14" s="50"/>
      <c r="HLN14" s="44"/>
      <c r="HLO14" s="45"/>
      <c r="HLP14" s="46"/>
      <c r="HLQ14" s="47"/>
      <c r="HLR14" s="48"/>
      <c r="HLS14" s="49"/>
      <c r="HLT14" s="49"/>
      <c r="HLU14" s="50"/>
      <c r="HLV14" s="44"/>
      <c r="HLW14" s="45"/>
      <c r="HLX14" s="46"/>
      <c r="HLY14" s="47"/>
      <c r="HLZ14" s="48"/>
      <c r="HMA14" s="49"/>
      <c r="HMB14" s="49"/>
      <c r="HMC14" s="50"/>
      <c r="HMD14" s="44"/>
      <c r="HME14" s="45"/>
      <c r="HMF14" s="46"/>
      <c r="HMG14" s="47"/>
      <c r="HMH14" s="48"/>
      <c r="HMI14" s="49"/>
      <c r="HMJ14" s="49"/>
      <c r="HMK14" s="50"/>
      <c r="HML14" s="44"/>
      <c r="HMM14" s="45"/>
      <c r="HMN14" s="46"/>
      <c r="HMO14" s="47"/>
      <c r="HMP14" s="48"/>
      <c r="HMQ14" s="49"/>
      <c r="HMR14" s="49"/>
      <c r="HMS14" s="50"/>
      <c r="HMT14" s="44"/>
      <c r="HMU14" s="45"/>
      <c r="HMV14" s="46"/>
      <c r="HMW14" s="47"/>
      <c r="HMX14" s="48"/>
      <c r="HMY14" s="49"/>
      <c r="HMZ14" s="49"/>
      <c r="HNA14" s="50"/>
      <c r="HNB14" s="44"/>
      <c r="HNC14" s="45"/>
      <c r="HND14" s="46"/>
      <c r="HNE14" s="47"/>
      <c r="HNF14" s="48"/>
      <c r="HNG14" s="49"/>
      <c r="HNH14" s="49"/>
      <c r="HNI14" s="50"/>
      <c r="HNJ14" s="44"/>
      <c r="HNK14" s="45"/>
      <c r="HNL14" s="46"/>
      <c r="HNM14" s="47"/>
      <c r="HNN14" s="48"/>
      <c r="HNO14" s="49"/>
      <c r="HNP14" s="49"/>
      <c r="HNQ14" s="50"/>
      <c r="HNR14" s="44"/>
      <c r="HNS14" s="45"/>
      <c r="HNT14" s="46"/>
      <c r="HNU14" s="47"/>
      <c r="HNV14" s="48"/>
      <c r="HNW14" s="49"/>
      <c r="HNX14" s="49"/>
      <c r="HNY14" s="50"/>
      <c r="HNZ14" s="44"/>
      <c r="HOA14" s="45"/>
      <c r="HOB14" s="46"/>
      <c r="HOC14" s="47"/>
      <c r="HOD14" s="48"/>
      <c r="HOE14" s="49"/>
      <c r="HOF14" s="49"/>
      <c r="HOG14" s="50"/>
      <c r="HOH14" s="44"/>
      <c r="HOI14" s="45"/>
      <c r="HOJ14" s="46"/>
      <c r="HOK14" s="47"/>
      <c r="HOL14" s="48"/>
      <c r="HOM14" s="49"/>
      <c r="HON14" s="49"/>
      <c r="HOO14" s="50"/>
      <c r="HOP14" s="44"/>
      <c r="HOQ14" s="45"/>
      <c r="HOR14" s="46"/>
      <c r="HOS14" s="47"/>
      <c r="HOT14" s="48"/>
      <c r="HOU14" s="49"/>
      <c r="HOV14" s="49"/>
      <c r="HOW14" s="50"/>
      <c r="HOX14" s="44"/>
      <c r="HOY14" s="45"/>
      <c r="HOZ14" s="46"/>
      <c r="HPA14" s="47"/>
      <c r="HPB14" s="48"/>
      <c r="HPC14" s="49"/>
      <c r="HPD14" s="49"/>
      <c r="HPE14" s="50"/>
      <c r="HPF14" s="44"/>
      <c r="HPG14" s="45"/>
      <c r="HPH14" s="46"/>
      <c r="HPI14" s="47"/>
      <c r="HPJ14" s="48"/>
      <c r="HPK14" s="49"/>
      <c r="HPL14" s="49"/>
      <c r="HPM14" s="50"/>
      <c r="HPN14" s="44"/>
      <c r="HPO14" s="45"/>
      <c r="HPP14" s="46"/>
      <c r="HPQ14" s="47"/>
      <c r="HPR14" s="48"/>
      <c r="HPS14" s="49"/>
      <c r="HPT14" s="49"/>
      <c r="HPU14" s="50"/>
      <c r="HPV14" s="44"/>
      <c r="HPW14" s="45"/>
      <c r="HPX14" s="46"/>
      <c r="HPY14" s="47"/>
      <c r="HPZ14" s="48"/>
      <c r="HQA14" s="49"/>
      <c r="HQB14" s="49"/>
      <c r="HQC14" s="50"/>
      <c r="HQD14" s="44"/>
      <c r="HQE14" s="45"/>
      <c r="HQF14" s="46"/>
      <c r="HQG14" s="47"/>
      <c r="HQH14" s="48"/>
      <c r="HQI14" s="49"/>
      <c r="HQJ14" s="49"/>
      <c r="HQK14" s="50"/>
      <c r="HQL14" s="44"/>
      <c r="HQM14" s="45"/>
      <c r="HQN14" s="46"/>
      <c r="HQO14" s="47"/>
      <c r="HQP14" s="48"/>
      <c r="HQQ14" s="49"/>
      <c r="HQR14" s="49"/>
      <c r="HQS14" s="50"/>
      <c r="HQT14" s="44"/>
      <c r="HQU14" s="45"/>
      <c r="HQV14" s="46"/>
      <c r="HQW14" s="47"/>
      <c r="HQX14" s="48"/>
      <c r="HQY14" s="49"/>
      <c r="HQZ14" s="49"/>
      <c r="HRA14" s="50"/>
      <c r="HRB14" s="44"/>
      <c r="HRC14" s="45"/>
      <c r="HRD14" s="46"/>
      <c r="HRE14" s="47"/>
      <c r="HRF14" s="48"/>
      <c r="HRG14" s="49"/>
      <c r="HRH14" s="49"/>
      <c r="HRI14" s="50"/>
      <c r="HRJ14" s="44"/>
      <c r="HRK14" s="45"/>
      <c r="HRL14" s="46"/>
      <c r="HRM14" s="47"/>
      <c r="HRN14" s="48"/>
      <c r="HRO14" s="49"/>
      <c r="HRP14" s="49"/>
      <c r="HRQ14" s="50"/>
      <c r="HRR14" s="44"/>
      <c r="HRS14" s="45"/>
      <c r="HRT14" s="46"/>
      <c r="HRU14" s="47"/>
      <c r="HRV14" s="48"/>
      <c r="HRW14" s="49"/>
      <c r="HRX14" s="49"/>
      <c r="HRY14" s="50"/>
      <c r="HRZ14" s="44"/>
      <c r="HSA14" s="45"/>
      <c r="HSB14" s="46"/>
      <c r="HSC14" s="47"/>
      <c r="HSD14" s="48"/>
      <c r="HSE14" s="49"/>
      <c r="HSF14" s="49"/>
      <c r="HSG14" s="50"/>
      <c r="HSH14" s="44"/>
      <c r="HSI14" s="45"/>
      <c r="HSJ14" s="46"/>
      <c r="HSK14" s="47"/>
      <c r="HSL14" s="48"/>
      <c r="HSM14" s="49"/>
      <c r="HSN14" s="49"/>
      <c r="HSO14" s="50"/>
      <c r="HSP14" s="44"/>
      <c r="HSQ14" s="45"/>
      <c r="HSR14" s="46"/>
      <c r="HSS14" s="47"/>
      <c r="HST14" s="48"/>
      <c r="HSU14" s="49"/>
      <c r="HSV14" s="49"/>
      <c r="HSW14" s="50"/>
      <c r="HSX14" s="44"/>
      <c r="HSY14" s="45"/>
      <c r="HSZ14" s="46"/>
      <c r="HTA14" s="47"/>
      <c r="HTB14" s="48"/>
      <c r="HTC14" s="49"/>
      <c r="HTD14" s="49"/>
      <c r="HTE14" s="50"/>
      <c r="HTF14" s="44"/>
      <c r="HTG14" s="45"/>
      <c r="HTH14" s="46"/>
      <c r="HTI14" s="47"/>
      <c r="HTJ14" s="48"/>
      <c r="HTK14" s="49"/>
      <c r="HTL14" s="49"/>
      <c r="HTM14" s="50"/>
      <c r="HTN14" s="44"/>
      <c r="HTO14" s="45"/>
      <c r="HTP14" s="46"/>
      <c r="HTQ14" s="47"/>
      <c r="HTR14" s="48"/>
      <c r="HTS14" s="49"/>
      <c r="HTT14" s="49"/>
      <c r="HTU14" s="50"/>
      <c r="HTV14" s="44"/>
      <c r="HTW14" s="45"/>
      <c r="HTX14" s="46"/>
      <c r="HTY14" s="47"/>
      <c r="HTZ14" s="48"/>
      <c r="HUA14" s="49"/>
      <c r="HUB14" s="49"/>
      <c r="HUC14" s="50"/>
      <c r="HUD14" s="44"/>
      <c r="HUE14" s="45"/>
      <c r="HUF14" s="46"/>
      <c r="HUG14" s="47"/>
      <c r="HUH14" s="48"/>
      <c r="HUI14" s="49"/>
      <c r="HUJ14" s="49"/>
      <c r="HUK14" s="50"/>
      <c r="HUL14" s="44"/>
      <c r="HUM14" s="45"/>
      <c r="HUN14" s="46"/>
      <c r="HUO14" s="47"/>
      <c r="HUP14" s="48"/>
      <c r="HUQ14" s="49"/>
      <c r="HUR14" s="49"/>
      <c r="HUS14" s="50"/>
      <c r="HUT14" s="44"/>
      <c r="HUU14" s="45"/>
      <c r="HUV14" s="46"/>
      <c r="HUW14" s="47"/>
      <c r="HUX14" s="48"/>
      <c r="HUY14" s="49"/>
      <c r="HUZ14" s="49"/>
      <c r="HVA14" s="50"/>
      <c r="HVB14" s="44"/>
      <c r="HVC14" s="45"/>
      <c r="HVD14" s="46"/>
      <c r="HVE14" s="47"/>
      <c r="HVF14" s="48"/>
      <c r="HVG14" s="49"/>
      <c r="HVH14" s="49"/>
      <c r="HVI14" s="50"/>
      <c r="HVJ14" s="44"/>
      <c r="HVK14" s="45"/>
      <c r="HVL14" s="46"/>
      <c r="HVM14" s="47"/>
      <c r="HVN14" s="48"/>
      <c r="HVO14" s="49"/>
      <c r="HVP14" s="49"/>
      <c r="HVQ14" s="50"/>
      <c r="HVR14" s="44"/>
      <c r="HVS14" s="45"/>
      <c r="HVT14" s="46"/>
      <c r="HVU14" s="47"/>
      <c r="HVV14" s="48"/>
      <c r="HVW14" s="49"/>
      <c r="HVX14" s="49"/>
      <c r="HVY14" s="50"/>
      <c r="HVZ14" s="44"/>
      <c r="HWA14" s="45"/>
      <c r="HWB14" s="46"/>
      <c r="HWC14" s="47"/>
      <c r="HWD14" s="48"/>
      <c r="HWE14" s="49"/>
      <c r="HWF14" s="49"/>
      <c r="HWG14" s="50"/>
      <c r="HWH14" s="44"/>
      <c r="HWI14" s="45"/>
      <c r="HWJ14" s="46"/>
      <c r="HWK14" s="47"/>
      <c r="HWL14" s="48"/>
      <c r="HWM14" s="49"/>
      <c r="HWN14" s="49"/>
      <c r="HWO14" s="50"/>
      <c r="HWP14" s="44"/>
      <c r="HWQ14" s="45"/>
      <c r="HWR14" s="46"/>
      <c r="HWS14" s="47"/>
      <c r="HWT14" s="48"/>
      <c r="HWU14" s="49"/>
      <c r="HWV14" s="49"/>
      <c r="HWW14" s="50"/>
      <c r="HWX14" s="44"/>
      <c r="HWY14" s="45"/>
      <c r="HWZ14" s="46"/>
      <c r="HXA14" s="47"/>
      <c r="HXB14" s="48"/>
      <c r="HXC14" s="49"/>
      <c r="HXD14" s="49"/>
      <c r="HXE14" s="50"/>
      <c r="HXF14" s="44"/>
      <c r="HXG14" s="45"/>
      <c r="HXH14" s="46"/>
      <c r="HXI14" s="47"/>
      <c r="HXJ14" s="48"/>
      <c r="HXK14" s="49"/>
      <c r="HXL14" s="49"/>
      <c r="HXM14" s="50"/>
      <c r="HXN14" s="44"/>
      <c r="HXO14" s="45"/>
      <c r="HXP14" s="46"/>
      <c r="HXQ14" s="47"/>
      <c r="HXR14" s="48"/>
      <c r="HXS14" s="49"/>
      <c r="HXT14" s="49"/>
      <c r="HXU14" s="50"/>
      <c r="HXV14" s="44"/>
      <c r="HXW14" s="45"/>
      <c r="HXX14" s="46"/>
      <c r="HXY14" s="47"/>
      <c r="HXZ14" s="48"/>
      <c r="HYA14" s="49"/>
      <c r="HYB14" s="49"/>
      <c r="HYC14" s="50"/>
      <c r="HYD14" s="44"/>
      <c r="HYE14" s="45"/>
      <c r="HYF14" s="46"/>
      <c r="HYG14" s="47"/>
      <c r="HYH14" s="48"/>
      <c r="HYI14" s="49"/>
      <c r="HYJ14" s="49"/>
      <c r="HYK14" s="50"/>
      <c r="HYL14" s="44"/>
      <c r="HYM14" s="45"/>
      <c r="HYN14" s="46"/>
      <c r="HYO14" s="47"/>
      <c r="HYP14" s="48"/>
      <c r="HYQ14" s="49"/>
      <c r="HYR14" s="49"/>
      <c r="HYS14" s="50"/>
      <c r="HYT14" s="44"/>
      <c r="HYU14" s="45"/>
      <c r="HYV14" s="46"/>
      <c r="HYW14" s="47"/>
      <c r="HYX14" s="48"/>
      <c r="HYY14" s="49"/>
      <c r="HYZ14" s="49"/>
      <c r="HZA14" s="50"/>
      <c r="HZB14" s="44"/>
      <c r="HZC14" s="45"/>
      <c r="HZD14" s="46"/>
      <c r="HZE14" s="47"/>
      <c r="HZF14" s="48"/>
      <c r="HZG14" s="49"/>
      <c r="HZH14" s="49"/>
      <c r="HZI14" s="50"/>
      <c r="HZJ14" s="44"/>
      <c r="HZK14" s="45"/>
      <c r="HZL14" s="46"/>
      <c r="HZM14" s="47"/>
      <c r="HZN14" s="48"/>
      <c r="HZO14" s="49"/>
      <c r="HZP14" s="49"/>
      <c r="HZQ14" s="50"/>
      <c r="HZR14" s="44"/>
      <c r="HZS14" s="45"/>
      <c r="HZT14" s="46"/>
      <c r="HZU14" s="47"/>
      <c r="HZV14" s="48"/>
      <c r="HZW14" s="49"/>
      <c r="HZX14" s="49"/>
      <c r="HZY14" s="50"/>
      <c r="HZZ14" s="44"/>
      <c r="IAA14" s="45"/>
      <c r="IAB14" s="46"/>
      <c r="IAC14" s="47"/>
      <c r="IAD14" s="48"/>
      <c r="IAE14" s="49"/>
      <c r="IAF14" s="49"/>
      <c r="IAG14" s="50"/>
      <c r="IAH14" s="44"/>
      <c r="IAI14" s="45"/>
      <c r="IAJ14" s="46"/>
      <c r="IAK14" s="47"/>
      <c r="IAL14" s="48"/>
      <c r="IAM14" s="49"/>
      <c r="IAN14" s="49"/>
      <c r="IAO14" s="50"/>
      <c r="IAP14" s="44"/>
      <c r="IAQ14" s="45"/>
      <c r="IAR14" s="46"/>
      <c r="IAS14" s="47"/>
      <c r="IAT14" s="48"/>
      <c r="IAU14" s="49"/>
      <c r="IAV14" s="49"/>
      <c r="IAW14" s="50"/>
      <c r="IAX14" s="44"/>
      <c r="IAY14" s="45"/>
      <c r="IAZ14" s="46"/>
      <c r="IBA14" s="47"/>
      <c r="IBB14" s="48"/>
      <c r="IBC14" s="49"/>
      <c r="IBD14" s="49"/>
      <c r="IBE14" s="50"/>
      <c r="IBF14" s="44"/>
      <c r="IBG14" s="45"/>
      <c r="IBH14" s="46"/>
      <c r="IBI14" s="47"/>
      <c r="IBJ14" s="48"/>
      <c r="IBK14" s="49"/>
      <c r="IBL14" s="49"/>
      <c r="IBM14" s="50"/>
      <c r="IBN14" s="44"/>
      <c r="IBO14" s="45"/>
      <c r="IBP14" s="46"/>
      <c r="IBQ14" s="47"/>
      <c r="IBR14" s="48"/>
      <c r="IBS14" s="49"/>
      <c r="IBT14" s="49"/>
      <c r="IBU14" s="50"/>
      <c r="IBV14" s="44"/>
      <c r="IBW14" s="45"/>
      <c r="IBX14" s="46"/>
      <c r="IBY14" s="47"/>
      <c r="IBZ14" s="48"/>
      <c r="ICA14" s="49"/>
      <c r="ICB14" s="49"/>
      <c r="ICC14" s="50"/>
      <c r="ICD14" s="44"/>
      <c r="ICE14" s="45"/>
      <c r="ICF14" s="46"/>
      <c r="ICG14" s="47"/>
      <c r="ICH14" s="48"/>
      <c r="ICI14" s="49"/>
      <c r="ICJ14" s="49"/>
      <c r="ICK14" s="50"/>
      <c r="ICL14" s="44"/>
      <c r="ICM14" s="45"/>
      <c r="ICN14" s="46"/>
      <c r="ICO14" s="47"/>
      <c r="ICP14" s="48"/>
      <c r="ICQ14" s="49"/>
      <c r="ICR14" s="49"/>
      <c r="ICS14" s="50"/>
      <c r="ICT14" s="44"/>
      <c r="ICU14" s="45"/>
      <c r="ICV14" s="46"/>
      <c r="ICW14" s="47"/>
      <c r="ICX14" s="48"/>
      <c r="ICY14" s="49"/>
      <c r="ICZ14" s="49"/>
      <c r="IDA14" s="50"/>
      <c r="IDB14" s="44"/>
      <c r="IDC14" s="45"/>
      <c r="IDD14" s="46"/>
      <c r="IDE14" s="47"/>
      <c r="IDF14" s="48"/>
      <c r="IDG14" s="49"/>
      <c r="IDH14" s="49"/>
      <c r="IDI14" s="50"/>
      <c r="IDJ14" s="44"/>
      <c r="IDK14" s="45"/>
      <c r="IDL14" s="46"/>
      <c r="IDM14" s="47"/>
      <c r="IDN14" s="48"/>
      <c r="IDO14" s="49"/>
      <c r="IDP14" s="49"/>
      <c r="IDQ14" s="50"/>
      <c r="IDR14" s="44"/>
      <c r="IDS14" s="45"/>
      <c r="IDT14" s="46"/>
      <c r="IDU14" s="47"/>
      <c r="IDV14" s="48"/>
      <c r="IDW14" s="49"/>
      <c r="IDX14" s="49"/>
      <c r="IDY14" s="50"/>
      <c r="IDZ14" s="44"/>
      <c r="IEA14" s="45"/>
      <c r="IEB14" s="46"/>
      <c r="IEC14" s="47"/>
      <c r="IED14" s="48"/>
      <c r="IEE14" s="49"/>
      <c r="IEF14" s="49"/>
      <c r="IEG14" s="50"/>
      <c r="IEH14" s="44"/>
      <c r="IEI14" s="45"/>
      <c r="IEJ14" s="46"/>
      <c r="IEK14" s="47"/>
      <c r="IEL14" s="48"/>
      <c r="IEM14" s="49"/>
      <c r="IEN14" s="49"/>
      <c r="IEO14" s="50"/>
      <c r="IEP14" s="44"/>
      <c r="IEQ14" s="45"/>
      <c r="IER14" s="46"/>
      <c r="IES14" s="47"/>
      <c r="IET14" s="48"/>
      <c r="IEU14" s="49"/>
      <c r="IEV14" s="49"/>
      <c r="IEW14" s="50"/>
      <c r="IEX14" s="44"/>
      <c r="IEY14" s="45"/>
      <c r="IEZ14" s="46"/>
      <c r="IFA14" s="47"/>
      <c r="IFB14" s="48"/>
      <c r="IFC14" s="49"/>
      <c r="IFD14" s="49"/>
      <c r="IFE14" s="50"/>
      <c r="IFF14" s="44"/>
      <c r="IFG14" s="45"/>
      <c r="IFH14" s="46"/>
      <c r="IFI14" s="47"/>
      <c r="IFJ14" s="48"/>
      <c r="IFK14" s="49"/>
      <c r="IFL14" s="49"/>
      <c r="IFM14" s="50"/>
      <c r="IFN14" s="44"/>
      <c r="IFO14" s="45"/>
      <c r="IFP14" s="46"/>
      <c r="IFQ14" s="47"/>
      <c r="IFR14" s="48"/>
      <c r="IFS14" s="49"/>
      <c r="IFT14" s="49"/>
      <c r="IFU14" s="50"/>
      <c r="IFV14" s="44"/>
      <c r="IFW14" s="45"/>
      <c r="IFX14" s="46"/>
      <c r="IFY14" s="47"/>
      <c r="IFZ14" s="48"/>
      <c r="IGA14" s="49"/>
      <c r="IGB14" s="49"/>
      <c r="IGC14" s="50"/>
      <c r="IGD14" s="44"/>
      <c r="IGE14" s="45"/>
      <c r="IGF14" s="46"/>
      <c r="IGG14" s="47"/>
      <c r="IGH14" s="48"/>
      <c r="IGI14" s="49"/>
      <c r="IGJ14" s="49"/>
      <c r="IGK14" s="50"/>
      <c r="IGL14" s="44"/>
      <c r="IGM14" s="45"/>
      <c r="IGN14" s="46"/>
      <c r="IGO14" s="47"/>
      <c r="IGP14" s="48"/>
      <c r="IGQ14" s="49"/>
      <c r="IGR14" s="49"/>
      <c r="IGS14" s="50"/>
      <c r="IGT14" s="44"/>
      <c r="IGU14" s="45"/>
      <c r="IGV14" s="46"/>
      <c r="IGW14" s="47"/>
      <c r="IGX14" s="48"/>
      <c r="IGY14" s="49"/>
      <c r="IGZ14" s="49"/>
      <c r="IHA14" s="50"/>
      <c r="IHB14" s="44"/>
      <c r="IHC14" s="45"/>
      <c r="IHD14" s="46"/>
      <c r="IHE14" s="47"/>
      <c r="IHF14" s="48"/>
      <c r="IHG14" s="49"/>
      <c r="IHH14" s="49"/>
      <c r="IHI14" s="50"/>
      <c r="IHJ14" s="44"/>
      <c r="IHK14" s="45"/>
      <c r="IHL14" s="46"/>
      <c r="IHM14" s="47"/>
      <c r="IHN14" s="48"/>
      <c r="IHO14" s="49"/>
      <c r="IHP14" s="49"/>
      <c r="IHQ14" s="50"/>
      <c r="IHR14" s="44"/>
      <c r="IHS14" s="45"/>
      <c r="IHT14" s="46"/>
      <c r="IHU14" s="47"/>
      <c r="IHV14" s="48"/>
      <c r="IHW14" s="49"/>
      <c r="IHX14" s="49"/>
      <c r="IHY14" s="50"/>
      <c r="IHZ14" s="44"/>
      <c r="IIA14" s="45"/>
      <c r="IIB14" s="46"/>
      <c r="IIC14" s="47"/>
      <c r="IID14" s="48"/>
      <c r="IIE14" s="49"/>
      <c r="IIF14" s="49"/>
      <c r="IIG14" s="50"/>
      <c r="IIH14" s="44"/>
      <c r="III14" s="45"/>
      <c r="IIJ14" s="46"/>
      <c r="IIK14" s="47"/>
      <c r="IIL14" s="48"/>
      <c r="IIM14" s="49"/>
      <c r="IIN14" s="49"/>
      <c r="IIO14" s="50"/>
      <c r="IIP14" s="44"/>
      <c r="IIQ14" s="45"/>
      <c r="IIR14" s="46"/>
      <c r="IIS14" s="47"/>
      <c r="IIT14" s="48"/>
      <c r="IIU14" s="49"/>
      <c r="IIV14" s="49"/>
      <c r="IIW14" s="50"/>
      <c r="IIX14" s="44"/>
      <c r="IIY14" s="45"/>
      <c r="IIZ14" s="46"/>
      <c r="IJA14" s="47"/>
      <c r="IJB14" s="48"/>
      <c r="IJC14" s="49"/>
      <c r="IJD14" s="49"/>
      <c r="IJE14" s="50"/>
      <c r="IJF14" s="44"/>
      <c r="IJG14" s="45"/>
      <c r="IJH14" s="46"/>
      <c r="IJI14" s="47"/>
      <c r="IJJ14" s="48"/>
      <c r="IJK14" s="49"/>
      <c r="IJL14" s="49"/>
      <c r="IJM14" s="50"/>
      <c r="IJN14" s="44"/>
      <c r="IJO14" s="45"/>
      <c r="IJP14" s="46"/>
      <c r="IJQ14" s="47"/>
      <c r="IJR14" s="48"/>
      <c r="IJS14" s="49"/>
      <c r="IJT14" s="49"/>
      <c r="IJU14" s="50"/>
      <c r="IJV14" s="44"/>
      <c r="IJW14" s="45"/>
      <c r="IJX14" s="46"/>
      <c r="IJY14" s="47"/>
      <c r="IJZ14" s="48"/>
      <c r="IKA14" s="49"/>
      <c r="IKB14" s="49"/>
      <c r="IKC14" s="50"/>
      <c r="IKD14" s="44"/>
      <c r="IKE14" s="45"/>
      <c r="IKF14" s="46"/>
      <c r="IKG14" s="47"/>
      <c r="IKH14" s="48"/>
      <c r="IKI14" s="49"/>
      <c r="IKJ14" s="49"/>
      <c r="IKK14" s="50"/>
      <c r="IKL14" s="44"/>
      <c r="IKM14" s="45"/>
      <c r="IKN14" s="46"/>
      <c r="IKO14" s="47"/>
      <c r="IKP14" s="48"/>
      <c r="IKQ14" s="49"/>
      <c r="IKR14" s="49"/>
      <c r="IKS14" s="50"/>
      <c r="IKT14" s="44"/>
      <c r="IKU14" s="45"/>
      <c r="IKV14" s="46"/>
      <c r="IKW14" s="47"/>
      <c r="IKX14" s="48"/>
      <c r="IKY14" s="49"/>
      <c r="IKZ14" s="49"/>
      <c r="ILA14" s="50"/>
      <c r="ILB14" s="44"/>
      <c r="ILC14" s="45"/>
      <c r="ILD14" s="46"/>
      <c r="ILE14" s="47"/>
      <c r="ILF14" s="48"/>
      <c r="ILG14" s="49"/>
      <c r="ILH14" s="49"/>
      <c r="ILI14" s="50"/>
      <c r="ILJ14" s="44"/>
      <c r="ILK14" s="45"/>
      <c r="ILL14" s="46"/>
      <c r="ILM14" s="47"/>
      <c r="ILN14" s="48"/>
      <c r="ILO14" s="49"/>
      <c r="ILP14" s="49"/>
      <c r="ILQ14" s="50"/>
      <c r="ILR14" s="44"/>
      <c r="ILS14" s="45"/>
      <c r="ILT14" s="46"/>
      <c r="ILU14" s="47"/>
      <c r="ILV14" s="48"/>
      <c r="ILW14" s="49"/>
      <c r="ILX14" s="49"/>
      <c r="ILY14" s="50"/>
      <c r="ILZ14" s="44"/>
      <c r="IMA14" s="45"/>
      <c r="IMB14" s="46"/>
      <c r="IMC14" s="47"/>
      <c r="IMD14" s="48"/>
      <c r="IME14" s="49"/>
      <c r="IMF14" s="49"/>
      <c r="IMG14" s="50"/>
      <c r="IMH14" s="44"/>
      <c r="IMI14" s="45"/>
      <c r="IMJ14" s="46"/>
      <c r="IMK14" s="47"/>
      <c r="IML14" s="48"/>
      <c r="IMM14" s="49"/>
      <c r="IMN14" s="49"/>
      <c r="IMO14" s="50"/>
      <c r="IMP14" s="44"/>
      <c r="IMQ14" s="45"/>
      <c r="IMR14" s="46"/>
      <c r="IMS14" s="47"/>
      <c r="IMT14" s="48"/>
      <c r="IMU14" s="49"/>
      <c r="IMV14" s="49"/>
      <c r="IMW14" s="50"/>
      <c r="IMX14" s="44"/>
      <c r="IMY14" s="45"/>
      <c r="IMZ14" s="46"/>
      <c r="INA14" s="47"/>
      <c r="INB14" s="48"/>
      <c r="INC14" s="49"/>
      <c r="IND14" s="49"/>
      <c r="INE14" s="50"/>
      <c r="INF14" s="44"/>
      <c r="ING14" s="45"/>
      <c r="INH14" s="46"/>
      <c r="INI14" s="47"/>
      <c r="INJ14" s="48"/>
      <c r="INK14" s="49"/>
      <c r="INL14" s="49"/>
      <c r="INM14" s="50"/>
      <c r="INN14" s="44"/>
      <c r="INO14" s="45"/>
      <c r="INP14" s="46"/>
      <c r="INQ14" s="47"/>
      <c r="INR14" s="48"/>
      <c r="INS14" s="49"/>
      <c r="INT14" s="49"/>
      <c r="INU14" s="50"/>
      <c r="INV14" s="44"/>
      <c r="INW14" s="45"/>
      <c r="INX14" s="46"/>
      <c r="INY14" s="47"/>
      <c r="INZ14" s="48"/>
      <c r="IOA14" s="49"/>
      <c r="IOB14" s="49"/>
      <c r="IOC14" s="50"/>
      <c r="IOD14" s="44"/>
      <c r="IOE14" s="45"/>
      <c r="IOF14" s="46"/>
      <c r="IOG14" s="47"/>
      <c r="IOH14" s="48"/>
      <c r="IOI14" s="49"/>
      <c r="IOJ14" s="49"/>
      <c r="IOK14" s="50"/>
      <c r="IOL14" s="44"/>
      <c r="IOM14" s="45"/>
      <c r="ION14" s="46"/>
      <c r="IOO14" s="47"/>
      <c r="IOP14" s="48"/>
      <c r="IOQ14" s="49"/>
      <c r="IOR14" s="49"/>
      <c r="IOS14" s="50"/>
      <c r="IOT14" s="44"/>
      <c r="IOU14" s="45"/>
      <c r="IOV14" s="46"/>
      <c r="IOW14" s="47"/>
      <c r="IOX14" s="48"/>
      <c r="IOY14" s="49"/>
      <c r="IOZ14" s="49"/>
      <c r="IPA14" s="50"/>
      <c r="IPB14" s="44"/>
      <c r="IPC14" s="45"/>
      <c r="IPD14" s="46"/>
      <c r="IPE14" s="47"/>
      <c r="IPF14" s="48"/>
      <c r="IPG14" s="49"/>
      <c r="IPH14" s="49"/>
      <c r="IPI14" s="50"/>
      <c r="IPJ14" s="44"/>
      <c r="IPK14" s="45"/>
      <c r="IPL14" s="46"/>
      <c r="IPM14" s="47"/>
      <c r="IPN14" s="48"/>
      <c r="IPO14" s="49"/>
      <c r="IPP14" s="49"/>
      <c r="IPQ14" s="50"/>
      <c r="IPR14" s="44"/>
      <c r="IPS14" s="45"/>
      <c r="IPT14" s="46"/>
      <c r="IPU14" s="47"/>
      <c r="IPV14" s="48"/>
      <c r="IPW14" s="49"/>
      <c r="IPX14" s="49"/>
      <c r="IPY14" s="50"/>
      <c r="IPZ14" s="44"/>
      <c r="IQA14" s="45"/>
      <c r="IQB14" s="46"/>
      <c r="IQC14" s="47"/>
      <c r="IQD14" s="48"/>
      <c r="IQE14" s="49"/>
      <c r="IQF14" s="49"/>
      <c r="IQG14" s="50"/>
      <c r="IQH14" s="44"/>
      <c r="IQI14" s="45"/>
      <c r="IQJ14" s="46"/>
      <c r="IQK14" s="47"/>
      <c r="IQL14" s="48"/>
      <c r="IQM14" s="49"/>
      <c r="IQN14" s="49"/>
      <c r="IQO14" s="50"/>
      <c r="IQP14" s="44"/>
      <c r="IQQ14" s="45"/>
      <c r="IQR14" s="46"/>
      <c r="IQS14" s="47"/>
      <c r="IQT14" s="48"/>
      <c r="IQU14" s="49"/>
      <c r="IQV14" s="49"/>
      <c r="IQW14" s="50"/>
      <c r="IQX14" s="44"/>
      <c r="IQY14" s="45"/>
      <c r="IQZ14" s="46"/>
      <c r="IRA14" s="47"/>
      <c r="IRB14" s="48"/>
      <c r="IRC14" s="49"/>
      <c r="IRD14" s="49"/>
      <c r="IRE14" s="50"/>
      <c r="IRF14" s="44"/>
      <c r="IRG14" s="45"/>
      <c r="IRH14" s="46"/>
      <c r="IRI14" s="47"/>
      <c r="IRJ14" s="48"/>
      <c r="IRK14" s="49"/>
      <c r="IRL14" s="49"/>
      <c r="IRM14" s="50"/>
      <c r="IRN14" s="44"/>
      <c r="IRO14" s="45"/>
      <c r="IRP14" s="46"/>
      <c r="IRQ14" s="47"/>
      <c r="IRR14" s="48"/>
      <c r="IRS14" s="49"/>
      <c r="IRT14" s="49"/>
      <c r="IRU14" s="50"/>
      <c r="IRV14" s="44"/>
      <c r="IRW14" s="45"/>
      <c r="IRX14" s="46"/>
      <c r="IRY14" s="47"/>
      <c r="IRZ14" s="48"/>
      <c r="ISA14" s="49"/>
      <c r="ISB14" s="49"/>
      <c r="ISC14" s="50"/>
      <c r="ISD14" s="44"/>
      <c r="ISE14" s="45"/>
      <c r="ISF14" s="46"/>
      <c r="ISG14" s="47"/>
      <c r="ISH14" s="48"/>
      <c r="ISI14" s="49"/>
      <c r="ISJ14" s="49"/>
      <c r="ISK14" s="50"/>
      <c r="ISL14" s="44"/>
      <c r="ISM14" s="45"/>
      <c r="ISN14" s="46"/>
      <c r="ISO14" s="47"/>
      <c r="ISP14" s="48"/>
      <c r="ISQ14" s="49"/>
      <c r="ISR14" s="49"/>
      <c r="ISS14" s="50"/>
      <c r="IST14" s="44"/>
      <c r="ISU14" s="45"/>
      <c r="ISV14" s="46"/>
      <c r="ISW14" s="47"/>
      <c r="ISX14" s="48"/>
      <c r="ISY14" s="49"/>
      <c r="ISZ14" s="49"/>
      <c r="ITA14" s="50"/>
      <c r="ITB14" s="44"/>
      <c r="ITC14" s="45"/>
      <c r="ITD14" s="46"/>
      <c r="ITE14" s="47"/>
      <c r="ITF14" s="48"/>
      <c r="ITG14" s="49"/>
      <c r="ITH14" s="49"/>
      <c r="ITI14" s="50"/>
      <c r="ITJ14" s="44"/>
      <c r="ITK14" s="45"/>
      <c r="ITL14" s="46"/>
      <c r="ITM14" s="47"/>
      <c r="ITN14" s="48"/>
      <c r="ITO14" s="49"/>
      <c r="ITP14" s="49"/>
      <c r="ITQ14" s="50"/>
      <c r="ITR14" s="44"/>
      <c r="ITS14" s="45"/>
      <c r="ITT14" s="46"/>
      <c r="ITU14" s="47"/>
      <c r="ITV14" s="48"/>
      <c r="ITW14" s="49"/>
      <c r="ITX14" s="49"/>
      <c r="ITY14" s="50"/>
      <c r="ITZ14" s="44"/>
      <c r="IUA14" s="45"/>
      <c r="IUB14" s="46"/>
      <c r="IUC14" s="47"/>
      <c r="IUD14" s="48"/>
      <c r="IUE14" s="49"/>
      <c r="IUF14" s="49"/>
      <c r="IUG14" s="50"/>
      <c r="IUH14" s="44"/>
      <c r="IUI14" s="45"/>
      <c r="IUJ14" s="46"/>
      <c r="IUK14" s="47"/>
      <c r="IUL14" s="48"/>
      <c r="IUM14" s="49"/>
      <c r="IUN14" s="49"/>
      <c r="IUO14" s="50"/>
      <c r="IUP14" s="44"/>
      <c r="IUQ14" s="45"/>
      <c r="IUR14" s="46"/>
      <c r="IUS14" s="47"/>
      <c r="IUT14" s="48"/>
      <c r="IUU14" s="49"/>
      <c r="IUV14" s="49"/>
      <c r="IUW14" s="50"/>
      <c r="IUX14" s="44"/>
      <c r="IUY14" s="45"/>
      <c r="IUZ14" s="46"/>
      <c r="IVA14" s="47"/>
      <c r="IVB14" s="48"/>
      <c r="IVC14" s="49"/>
      <c r="IVD14" s="49"/>
      <c r="IVE14" s="50"/>
      <c r="IVF14" s="44"/>
      <c r="IVG14" s="45"/>
      <c r="IVH14" s="46"/>
      <c r="IVI14" s="47"/>
      <c r="IVJ14" s="48"/>
      <c r="IVK14" s="49"/>
      <c r="IVL14" s="49"/>
      <c r="IVM14" s="50"/>
      <c r="IVN14" s="44"/>
      <c r="IVO14" s="45"/>
      <c r="IVP14" s="46"/>
      <c r="IVQ14" s="47"/>
      <c r="IVR14" s="48"/>
      <c r="IVS14" s="49"/>
      <c r="IVT14" s="49"/>
      <c r="IVU14" s="50"/>
      <c r="IVV14" s="44"/>
      <c r="IVW14" s="45"/>
      <c r="IVX14" s="46"/>
      <c r="IVY14" s="47"/>
      <c r="IVZ14" s="48"/>
      <c r="IWA14" s="49"/>
      <c r="IWB14" s="49"/>
      <c r="IWC14" s="50"/>
      <c r="IWD14" s="44"/>
      <c r="IWE14" s="45"/>
      <c r="IWF14" s="46"/>
      <c r="IWG14" s="47"/>
      <c r="IWH14" s="48"/>
      <c r="IWI14" s="49"/>
      <c r="IWJ14" s="49"/>
      <c r="IWK14" s="50"/>
      <c r="IWL14" s="44"/>
      <c r="IWM14" s="45"/>
      <c r="IWN14" s="46"/>
      <c r="IWO14" s="47"/>
      <c r="IWP14" s="48"/>
      <c r="IWQ14" s="49"/>
      <c r="IWR14" s="49"/>
      <c r="IWS14" s="50"/>
      <c r="IWT14" s="44"/>
      <c r="IWU14" s="45"/>
      <c r="IWV14" s="46"/>
      <c r="IWW14" s="47"/>
      <c r="IWX14" s="48"/>
      <c r="IWY14" s="49"/>
      <c r="IWZ14" s="49"/>
      <c r="IXA14" s="50"/>
      <c r="IXB14" s="44"/>
      <c r="IXC14" s="45"/>
      <c r="IXD14" s="46"/>
      <c r="IXE14" s="47"/>
      <c r="IXF14" s="48"/>
      <c r="IXG14" s="49"/>
      <c r="IXH14" s="49"/>
      <c r="IXI14" s="50"/>
      <c r="IXJ14" s="44"/>
      <c r="IXK14" s="45"/>
      <c r="IXL14" s="46"/>
      <c r="IXM14" s="47"/>
      <c r="IXN14" s="48"/>
      <c r="IXO14" s="49"/>
      <c r="IXP14" s="49"/>
      <c r="IXQ14" s="50"/>
      <c r="IXR14" s="44"/>
      <c r="IXS14" s="45"/>
      <c r="IXT14" s="46"/>
      <c r="IXU14" s="47"/>
      <c r="IXV14" s="48"/>
      <c r="IXW14" s="49"/>
      <c r="IXX14" s="49"/>
      <c r="IXY14" s="50"/>
      <c r="IXZ14" s="44"/>
      <c r="IYA14" s="45"/>
      <c r="IYB14" s="46"/>
      <c r="IYC14" s="47"/>
      <c r="IYD14" s="48"/>
      <c r="IYE14" s="49"/>
      <c r="IYF14" s="49"/>
      <c r="IYG14" s="50"/>
      <c r="IYH14" s="44"/>
      <c r="IYI14" s="45"/>
      <c r="IYJ14" s="46"/>
      <c r="IYK14" s="47"/>
      <c r="IYL14" s="48"/>
      <c r="IYM14" s="49"/>
      <c r="IYN14" s="49"/>
      <c r="IYO14" s="50"/>
      <c r="IYP14" s="44"/>
      <c r="IYQ14" s="45"/>
      <c r="IYR14" s="46"/>
      <c r="IYS14" s="47"/>
      <c r="IYT14" s="48"/>
      <c r="IYU14" s="49"/>
      <c r="IYV14" s="49"/>
      <c r="IYW14" s="50"/>
      <c r="IYX14" s="44"/>
      <c r="IYY14" s="45"/>
      <c r="IYZ14" s="46"/>
      <c r="IZA14" s="47"/>
      <c r="IZB14" s="48"/>
      <c r="IZC14" s="49"/>
      <c r="IZD14" s="49"/>
      <c r="IZE14" s="50"/>
      <c r="IZF14" s="44"/>
      <c r="IZG14" s="45"/>
      <c r="IZH14" s="46"/>
      <c r="IZI14" s="47"/>
      <c r="IZJ14" s="48"/>
      <c r="IZK14" s="49"/>
      <c r="IZL14" s="49"/>
      <c r="IZM14" s="50"/>
      <c r="IZN14" s="44"/>
      <c r="IZO14" s="45"/>
      <c r="IZP14" s="46"/>
      <c r="IZQ14" s="47"/>
      <c r="IZR14" s="48"/>
      <c r="IZS14" s="49"/>
      <c r="IZT14" s="49"/>
      <c r="IZU14" s="50"/>
      <c r="IZV14" s="44"/>
      <c r="IZW14" s="45"/>
      <c r="IZX14" s="46"/>
      <c r="IZY14" s="47"/>
      <c r="IZZ14" s="48"/>
      <c r="JAA14" s="49"/>
      <c r="JAB14" s="49"/>
      <c r="JAC14" s="50"/>
      <c r="JAD14" s="44"/>
      <c r="JAE14" s="45"/>
      <c r="JAF14" s="46"/>
      <c r="JAG14" s="47"/>
      <c r="JAH14" s="48"/>
      <c r="JAI14" s="49"/>
      <c r="JAJ14" s="49"/>
      <c r="JAK14" s="50"/>
      <c r="JAL14" s="44"/>
      <c r="JAM14" s="45"/>
      <c r="JAN14" s="46"/>
      <c r="JAO14" s="47"/>
      <c r="JAP14" s="48"/>
      <c r="JAQ14" s="49"/>
      <c r="JAR14" s="49"/>
      <c r="JAS14" s="50"/>
      <c r="JAT14" s="44"/>
      <c r="JAU14" s="45"/>
      <c r="JAV14" s="46"/>
      <c r="JAW14" s="47"/>
      <c r="JAX14" s="48"/>
      <c r="JAY14" s="49"/>
      <c r="JAZ14" s="49"/>
      <c r="JBA14" s="50"/>
      <c r="JBB14" s="44"/>
      <c r="JBC14" s="45"/>
      <c r="JBD14" s="46"/>
      <c r="JBE14" s="47"/>
      <c r="JBF14" s="48"/>
      <c r="JBG14" s="49"/>
      <c r="JBH14" s="49"/>
      <c r="JBI14" s="50"/>
      <c r="JBJ14" s="44"/>
      <c r="JBK14" s="45"/>
      <c r="JBL14" s="46"/>
      <c r="JBM14" s="47"/>
      <c r="JBN14" s="48"/>
      <c r="JBO14" s="49"/>
      <c r="JBP14" s="49"/>
      <c r="JBQ14" s="50"/>
      <c r="JBR14" s="44"/>
      <c r="JBS14" s="45"/>
      <c r="JBT14" s="46"/>
      <c r="JBU14" s="47"/>
      <c r="JBV14" s="48"/>
      <c r="JBW14" s="49"/>
      <c r="JBX14" s="49"/>
      <c r="JBY14" s="50"/>
      <c r="JBZ14" s="44"/>
      <c r="JCA14" s="45"/>
      <c r="JCB14" s="46"/>
      <c r="JCC14" s="47"/>
      <c r="JCD14" s="48"/>
      <c r="JCE14" s="49"/>
      <c r="JCF14" s="49"/>
      <c r="JCG14" s="50"/>
      <c r="JCH14" s="44"/>
      <c r="JCI14" s="45"/>
      <c r="JCJ14" s="46"/>
      <c r="JCK14" s="47"/>
      <c r="JCL14" s="48"/>
      <c r="JCM14" s="49"/>
      <c r="JCN14" s="49"/>
      <c r="JCO14" s="50"/>
      <c r="JCP14" s="44"/>
      <c r="JCQ14" s="45"/>
      <c r="JCR14" s="46"/>
      <c r="JCS14" s="47"/>
      <c r="JCT14" s="48"/>
      <c r="JCU14" s="49"/>
      <c r="JCV14" s="49"/>
      <c r="JCW14" s="50"/>
      <c r="JCX14" s="44"/>
      <c r="JCY14" s="45"/>
      <c r="JCZ14" s="46"/>
      <c r="JDA14" s="47"/>
      <c r="JDB14" s="48"/>
      <c r="JDC14" s="49"/>
      <c r="JDD14" s="49"/>
      <c r="JDE14" s="50"/>
      <c r="JDF14" s="44"/>
      <c r="JDG14" s="45"/>
      <c r="JDH14" s="46"/>
      <c r="JDI14" s="47"/>
      <c r="JDJ14" s="48"/>
      <c r="JDK14" s="49"/>
      <c r="JDL14" s="49"/>
      <c r="JDM14" s="50"/>
      <c r="JDN14" s="44"/>
      <c r="JDO14" s="45"/>
      <c r="JDP14" s="46"/>
      <c r="JDQ14" s="47"/>
      <c r="JDR14" s="48"/>
      <c r="JDS14" s="49"/>
      <c r="JDT14" s="49"/>
      <c r="JDU14" s="50"/>
      <c r="JDV14" s="44"/>
      <c r="JDW14" s="45"/>
      <c r="JDX14" s="46"/>
      <c r="JDY14" s="47"/>
      <c r="JDZ14" s="48"/>
      <c r="JEA14" s="49"/>
      <c r="JEB14" s="49"/>
      <c r="JEC14" s="50"/>
      <c r="JED14" s="44"/>
      <c r="JEE14" s="45"/>
      <c r="JEF14" s="46"/>
      <c r="JEG14" s="47"/>
      <c r="JEH14" s="48"/>
      <c r="JEI14" s="49"/>
      <c r="JEJ14" s="49"/>
      <c r="JEK14" s="50"/>
      <c r="JEL14" s="44"/>
      <c r="JEM14" s="45"/>
      <c r="JEN14" s="46"/>
      <c r="JEO14" s="47"/>
      <c r="JEP14" s="48"/>
      <c r="JEQ14" s="49"/>
      <c r="JER14" s="49"/>
      <c r="JES14" s="50"/>
      <c r="JET14" s="44"/>
      <c r="JEU14" s="45"/>
      <c r="JEV14" s="46"/>
      <c r="JEW14" s="47"/>
      <c r="JEX14" s="48"/>
      <c r="JEY14" s="49"/>
      <c r="JEZ14" s="49"/>
      <c r="JFA14" s="50"/>
      <c r="JFB14" s="44"/>
      <c r="JFC14" s="45"/>
      <c r="JFD14" s="46"/>
      <c r="JFE14" s="47"/>
      <c r="JFF14" s="48"/>
      <c r="JFG14" s="49"/>
      <c r="JFH14" s="49"/>
      <c r="JFI14" s="50"/>
      <c r="JFJ14" s="44"/>
      <c r="JFK14" s="45"/>
      <c r="JFL14" s="46"/>
      <c r="JFM14" s="47"/>
      <c r="JFN14" s="48"/>
      <c r="JFO14" s="49"/>
      <c r="JFP14" s="49"/>
      <c r="JFQ14" s="50"/>
      <c r="JFR14" s="44"/>
      <c r="JFS14" s="45"/>
      <c r="JFT14" s="46"/>
      <c r="JFU14" s="47"/>
      <c r="JFV14" s="48"/>
      <c r="JFW14" s="49"/>
      <c r="JFX14" s="49"/>
      <c r="JFY14" s="50"/>
      <c r="JFZ14" s="44"/>
      <c r="JGA14" s="45"/>
      <c r="JGB14" s="46"/>
      <c r="JGC14" s="47"/>
      <c r="JGD14" s="48"/>
      <c r="JGE14" s="49"/>
      <c r="JGF14" s="49"/>
      <c r="JGG14" s="50"/>
      <c r="JGH14" s="44"/>
      <c r="JGI14" s="45"/>
      <c r="JGJ14" s="46"/>
      <c r="JGK14" s="47"/>
      <c r="JGL14" s="48"/>
      <c r="JGM14" s="49"/>
      <c r="JGN14" s="49"/>
      <c r="JGO14" s="50"/>
      <c r="JGP14" s="44"/>
      <c r="JGQ14" s="45"/>
      <c r="JGR14" s="46"/>
      <c r="JGS14" s="47"/>
      <c r="JGT14" s="48"/>
      <c r="JGU14" s="49"/>
      <c r="JGV14" s="49"/>
      <c r="JGW14" s="50"/>
      <c r="JGX14" s="44"/>
      <c r="JGY14" s="45"/>
      <c r="JGZ14" s="46"/>
      <c r="JHA14" s="47"/>
      <c r="JHB14" s="48"/>
      <c r="JHC14" s="49"/>
      <c r="JHD14" s="49"/>
      <c r="JHE14" s="50"/>
      <c r="JHF14" s="44"/>
      <c r="JHG14" s="45"/>
      <c r="JHH14" s="46"/>
      <c r="JHI14" s="47"/>
      <c r="JHJ14" s="48"/>
      <c r="JHK14" s="49"/>
      <c r="JHL14" s="49"/>
      <c r="JHM14" s="50"/>
      <c r="JHN14" s="44"/>
      <c r="JHO14" s="45"/>
      <c r="JHP14" s="46"/>
      <c r="JHQ14" s="47"/>
      <c r="JHR14" s="48"/>
      <c r="JHS14" s="49"/>
      <c r="JHT14" s="49"/>
      <c r="JHU14" s="50"/>
      <c r="JHV14" s="44"/>
      <c r="JHW14" s="45"/>
      <c r="JHX14" s="46"/>
      <c r="JHY14" s="47"/>
      <c r="JHZ14" s="48"/>
      <c r="JIA14" s="49"/>
      <c r="JIB14" s="49"/>
      <c r="JIC14" s="50"/>
      <c r="JID14" s="44"/>
      <c r="JIE14" s="45"/>
      <c r="JIF14" s="46"/>
      <c r="JIG14" s="47"/>
      <c r="JIH14" s="48"/>
      <c r="JII14" s="49"/>
      <c r="JIJ14" s="49"/>
      <c r="JIK14" s="50"/>
      <c r="JIL14" s="44"/>
      <c r="JIM14" s="45"/>
      <c r="JIN14" s="46"/>
      <c r="JIO14" s="47"/>
      <c r="JIP14" s="48"/>
      <c r="JIQ14" s="49"/>
      <c r="JIR14" s="49"/>
      <c r="JIS14" s="50"/>
      <c r="JIT14" s="44"/>
      <c r="JIU14" s="45"/>
      <c r="JIV14" s="46"/>
      <c r="JIW14" s="47"/>
      <c r="JIX14" s="48"/>
      <c r="JIY14" s="49"/>
      <c r="JIZ14" s="49"/>
      <c r="JJA14" s="50"/>
      <c r="JJB14" s="44"/>
      <c r="JJC14" s="45"/>
      <c r="JJD14" s="46"/>
      <c r="JJE14" s="47"/>
      <c r="JJF14" s="48"/>
      <c r="JJG14" s="49"/>
      <c r="JJH14" s="49"/>
      <c r="JJI14" s="50"/>
      <c r="JJJ14" s="44"/>
      <c r="JJK14" s="45"/>
      <c r="JJL14" s="46"/>
      <c r="JJM14" s="47"/>
      <c r="JJN14" s="48"/>
      <c r="JJO14" s="49"/>
      <c r="JJP14" s="49"/>
      <c r="JJQ14" s="50"/>
      <c r="JJR14" s="44"/>
      <c r="JJS14" s="45"/>
      <c r="JJT14" s="46"/>
      <c r="JJU14" s="47"/>
      <c r="JJV14" s="48"/>
      <c r="JJW14" s="49"/>
      <c r="JJX14" s="49"/>
      <c r="JJY14" s="50"/>
      <c r="JJZ14" s="44"/>
      <c r="JKA14" s="45"/>
      <c r="JKB14" s="46"/>
      <c r="JKC14" s="47"/>
      <c r="JKD14" s="48"/>
      <c r="JKE14" s="49"/>
      <c r="JKF14" s="49"/>
      <c r="JKG14" s="50"/>
      <c r="JKH14" s="44"/>
      <c r="JKI14" s="45"/>
      <c r="JKJ14" s="46"/>
      <c r="JKK14" s="47"/>
      <c r="JKL14" s="48"/>
      <c r="JKM14" s="49"/>
      <c r="JKN14" s="49"/>
      <c r="JKO14" s="50"/>
      <c r="JKP14" s="44"/>
      <c r="JKQ14" s="45"/>
      <c r="JKR14" s="46"/>
      <c r="JKS14" s="47"/>
      <c r="JKT14" s="48"/>
      <c r="JKU14" s="49"/>
      <c r="JKV14" s="49"/>
      <c r="JKW14" s="50"/>
      <c r="JKX14" s="44"/>
      <c r="JKY14" s="45"/>
      <c r="JKZ14" s="46"/>
      <c r="JLA14" s="47"/>
      <c r="JLB14" s="48"/>
      <c r="JLC14" s="49"/>
      <c r="JLD14" s="49"/>
      <c r="JLE14" s="50"/>
      <c r="JLF14" s="44"/>
      <c r="JLG14" s="45"/>
      <c r="JLH14" s="46"/>
      <c r="JLI14" s="47"/>
      <c r="JLJ14" s="48"/>
      <c r="JLK14" s="49"/>
      <c r="JLL14" s="49"/>
      <c r="JLM14" s="50"/>
      <c r="JLN14" s="44"/>
      <c r="JLO14" s="45"/>
      <c r="JLP14" s="46"/>
      <c r="JLQ14" s="47"/>
      <c r="JLR14" s="48"/>
      <c r="JLS14" s="49"/>
      <c r="JLT14" s="49"/>
      <c r="JLU14" s="50"/>
      <c r="JLV14" s="44"/>
      <c r="JLW14" s="45"/>
      <c r="JLX14" s="46"/>
      <c r="JLY14" s="47"/>
      <c r="JLZ14" s="48"/>
      <c r="JMA14" s="49"/>
      <c r="JMB14" s="49"/>
      <c r="JMC14" s="50"/>
      <c r="JMD14" s="44"/>
      <c r="JME14" s="45"/>
      <c r="JMF14" s="46"/>
      <c r="JMG14" s="47"/>
      <c r="JMH14" s="48"/>
      <c r="JMI14" s="49"/>
      <c r="JMJ14" s="49"/>
      <c r="JMK14" s="50"/>
      <c r="JML14" s="44"/>
      <c r="JMM14" s="45"/>
      <c r="JMN14" s="46"/>
      <c r="JMO14" s="47"/>
      <c r="JMP14" s="48"/>
      <c r="JMQ14" s="49"/>
      <c r="JMR14" s="49"/>
      <c r="JMS14" s="50"/>
      <c r="JMT14" s="44"/>
      <c r="JMU14" s="45"/>
      <c r="JMV14" s="46"/>
      <c r="JMW14" s="47"/>
      <c r="JMX14" s="48"/>
      <c r="JMY14" s="49"/>
      <c r="JMZ14" s="49"/>
      <c r="JNA14" s="50"/>
      <c r="JNB14" s="44"/>
      <c r="JNC14" s="45"/>
      <c r="JND14" s="46"/>
      <c r="JNE14" s="47"/>
      <c r="JNF14" s="48"/>
      <c r="JNG14" s="49"/>
      <c r="JNH14" s="49"/>
      <c r="JNI14" s="50"/>
      <c r="JNJ14" s="44"/>
      <c r="JNK14" s="45"/>
      <c r="JNL14" s="46"/>
      <c r="JNM14" s="47"/>
      <c r="JNN14" s="48"/>
      <c r="JNO14" s="49"/>
      <c r="JNP14" s="49"/>
      <c r="JNQ14" s="50"/>
      <c r="JNR14" s="44"/>
      <c r="JNS14" s="45"/>
      <c r="JNT14" s="46"/>
      <c r="JNU14" s="47"/>
      <c r="JNV14" s="48"/>
      <c r="JNW14" s="49"/>
      <c r="JNX14" s="49"/>
      <c r="JNY14" s="50"/>
      <c r="JNZ14" s="44"/>
      <c r="JOA14" s="45"/>
      <c r="JOB14" s="46"/>
      <c r="JOC14" s="47"/>
      <c r="JOD14" s="48"/>
      <c r="JOE14" s="49"/>
      <c r="JOF14" s="49"/>
      <c r="JOG14" s="50"/>
      <c r="JOH14" s="44"/>
      <c r="JOI14" s="45"/>
      <c r="JOJ14" s="46"/>
      <c r="JOK14" s="47"/>
      <c r="JOL14" s="48"/>
      <c r="JOM14" s="49"/>
      <c r="JON14" s="49"/>
      <c r="JOO14" s="50"/>
      <c r="JOP14" s="44"/>
      <c r="JOQ14" s="45"/>
      <c r="JOR14" s="46"/>
      <c r="JOS14" s="47"/>
      <c r="JOT14" s="48"/>
      <c r="JOU14" s="49"/>
      <c r="JOV14" s="49"/>
      <c r="JOW14" s="50"/>
      <c r="JOX14" s="44"/>
      <c r="JOY14" s="45"/>
      <c r="JOZ14" s="46"/>
      <c r="JPA14" s="47"/>
      <c r="JPB14" s="48"/>
      <c r="JPC14" s="49"/>
      <c r="JPD14" s="49"/>
      <c r="JPE14" s="50"/>
      <c r="JPF14" s="44"/>
      <c r="JPG14" s="45"/>
      <c r="JPH14" s="46"/>
      <c r="JPI14" s="47"/>
      <c r="JPJ14" s="48"/>
      <c r="JPK14" s="49"/>
      <c r="JPL14" s="49"/>
      <c r="JPM14" s="50"/>
      <c r="JPN14" s="44"/>
      <c r="JPO14" s="45"/>
      <c r="JPP14" s="46"/>
      <c r="JPQ14" s="47"/>
      <c r="JPR14" s="48"/>
      <c r="JPS14" s="49"/>
      <c r="JPT14" s="49"/>
      <c r="JPU14" s="50"/>
      <c r="JPV14" s="44"/>
      <c r="JPW14" s="45"/>
      <c r="JPX14" s="46"/>
      <c r="JPY14" s="47"/>
      <c r="JPZ14" s="48"/>
      <c r="JQA14" s="49"/>
      <c r="JQB14" s="49"/>
      <c r="JQC14" s="50"/>
      <c r="JQD14" s="44"/>
      <c r="JQE14" s="45"/>
      <c r="JQF14" s="46"/>
      <c r="JQG14" s="47"/>
      <c r="JQH14" s="48"/>
      <c r="JQI14" s="49"/>
      <c r="JQJ14" s="49"/>
      <c r="JQK14" s="50"/>
      <c r="JQL14" s="44"/>
      <c r="JQM14" s="45"/>
      <c r="JQN14" s="46"/>
      <c r="JQO14" s="47"/>
      <c r="JQP14" s="48"/>
      <c r="JQQ14" s="49"/>
      <c r="JQR14" s="49"/>
      <c r="JQS14" s="50"/>
      <c r="JQT14" s="44"/>
      <c r="JQU14" s="45"/>
      <c r="JQV14" s="46"/>
      <c r="JQW14" s="47"/>
      <c r="JQX14" s="48"/>
      <c r="JQY14" s="49"/>
      <c r="JQZ14" s="49"/>
      <c r="JRA14" s="50"/>
      <c r="JRB14" s="44"/>
      <c r="JRC14" s="45"/>
      <c r="JRD14" s="46"/>
      <c r="JRE14" s="47"/>
      <c r="JRF14" s="48"/>
      <c r="JRG14" s="49"/>
      <c r="JRH14" s="49"/>
      <c r="JRI14" s="50"/>
      <c r="JRJ14" s="44"/>
      <c r="JRK14" s="45"/>
      <c r="JRL14" s="46"/>
      <c r="JRM14" s="47"/>
      <c r="JRN14" s="48"/>
      <c r="JRO14" s="49"/>
      <c r="JRP14" s="49"/>
      <c r="JRQ14" s="50"/>
      <c r="JRR14" s="44"/>
      <c r="JRS14" s="45"/>
      <c r="JRT14" s="46"/>
      <c r="JRU14" s="47"/>
      <c r="JRV14" s="48"/>
      <c r="JRW14" s="49"/>
      <c r="JRX14" s="49"/>
      <c r="JRY14" s="50"/>
      <c r="JRZ14" s="44"/>
      <c r="JSA14" s="45"/>
      <c r="JSB14" s="46"/>
      <c r="JSC14" s="47"/>
      <c r="JSD14" s="48"/>
      <c r="JSE14" s="49"/>
      <c r="JSF14" s="49"/>
      <c r="JSG14" s="50"/>
      <c r="JSH14" s="44"/>
      <c r="JSI14" s="45"/>
      <c r="JSJ14" s="46"/>
      <c r="JSK14" s="47"/>
      <c r="JSL14" s="48"/>
      <c r="JSM14" s="49"/>
      <c r="JSN14" s="49"/>
      <c r="JSO14" s="50"/>
      <c r="JSP14" s="44"/>
      <c r="JSQ14" s="45"/>
      <c r="JSR14" s="46"/>
      <c r="JSS14" s="47"/>
      <c r="JST14" s="48"/>
      <c r="JSU14" s="49"/>
      <c r="JSV14" s="49"/>
      <c r="JSW14" s="50"/>
      <c r="JSX14" s="44"/>
      <c r="JSY14" s="45"/>
      <c r="JSZ14" s="46"/>
      <c r="JTA14" s="47"/>
      <c r="JTB14" s="48"/>
      <c r="JTC14" s="49"/>
      <c r="JTD14" s="49"/>
      <c r="JTE14" s="50"/>
      <c r="JTF14" s="44"/>
      <c r="JTG14" s="45"/>
      <c r="JTH14" s="46"/>
      <c r="JTI14" s="47"/>
      <c r="JTJ14" s="48"/>
      <c r="JTK14" s="49"/>
      <c r="JTL14" s="49"/>
      <c r="JTM14" s="50"/>
      <c r="JTN14" s="44"/>
      <c r="JTO14" s="45"/>
      <c r="JTP14" s="46"/>
      <c r="JTQ14" s="47"/>
      <c r="JTR14" s="48"/>
      <c r="JTS14" s="49"/>
      <c r="JTT14" s="49"/>
      <c r="JTU14" s="50"/>
      <c r="JTV14" s="44"/>
      <c r="JTW14" s="45"/>
      <c r="JTX14" s="46"/>
      <c r="JTY14" s="47"/>
      <c r="JTZ14" s="48"/>
      <c r="JUA14" s="49"/>
      <c r="JUB14" s="49"/>
      <c r="JUC14" s="50"/>
      <c r="JUD14" s="44"/>
      <c r="JUE14" s="45"/>
      <c r="JUF14" s="46"/>
      <c r="JUG14" s="47"/>
      <c r="JUH14" s="48"/>
      <c r="JUI14" s="49"/>
      <c r="JUJ14" s="49"/>
      <c r="JUK14" s="50"/>
      <c r="JUL14" s="44"/>
      <c r="JUM14" s="45"/>
      <c r="JUN14" s="46"/>
      <c r="JUO14" s="47"/>
      <c r="JUP14" s="48"/>
      <c r="JUQ14" s="49"/>
      <c r="JUR14" s="49"/>
      <c r="JUS14" s="50"/>
      <c r="JUT14" s="44"/>
      <c r="JUU14" s="45"/>
      <c r="JUV14" s="46"/>
      <c r="JUW14" s="47"/>
      <c r="JUX14" s="48"/>
      <c r="JUY14" s="49"/>
      <c r="JUZ14" s="49"/>
      <c r="JVA14" s="50"/>
      <c r="JVB14" s="44"/>
      <c r="JVC14" s="45"/>
      <c r="JVD14" s="46"/>
      <c r="JVE14" s="47"/>
      <c r="JVF14" s="48"/>
      <c r="JVG14" s="49"/>
      <c r="JVH14" s="49"/>
      <c r="JVI14" s="50"/>
      <c r="JVJ14" s="44"/>
      <c r="JVK14" s="45"/>
      <c r="JVL14" s="46"/>
      <c r="JVM14" s="47"/>
      <c r="JVN14" s="48"/>
      <c r="JVO14" s="49"/>
      <c r="JVP14" s="49"/>
      <c r="JVQ14" s="50"/>
      <c r="JVR14" s="44"/>
      <c r="JVS14" s="45"/>
      <c r="JVT14" s="46"/>
      <c r="JVU14" s="47"/>
      <c r="JVV14" s="48"/>
      <c r="JVW14" s="49"/>
      <c r="JVX14" s="49"/>
      <c r="JVY14" s="50"/>
      <c r="JVZ14" s="44"/>
      <c r="JWA14" s="45"/>
      <c r="JWB14" s="46"/>
      <c r="JWC14" s="47"/>
      <c r="JWD14" s="48"/>
      <c r="JWE14" s="49"/>
      <c r="JWF14" s="49"/>
      <c r="JWG14" s="50"/>
      <c r="JWH14" s="44"/>
      <c r="JWI14" s="45"/>
      <c r="JWJ14" s="46"/>
      <c r="JWK14" s="47"/>
      <c r="JWL14" s="48"/>
      <c r="JWM14" s="49"/>
      <c r="JWN14" s="49"/>
      <c r="JWO14" s="50"/>
      <c r="JWP14" s="44"/>
      <c r="JWQ14" s="45"/>
      <c r="JWR14" s="46"/>
      <c r="JWS14" s="47"/>
      <c r="JWT14" s="48"/>
      <c r="JWU14" s="49"/>
      <c r="JWV14" s="49"/>
      <c r="JWW14" s="50"/>
      <c r="JWX14" s="44"/>
      <c r="JWY14" s="45"/>
      <c r="JWZ14" s="46"/>
      <c r="JXA14" s="47"/>
      <c r="JXB14" s="48"/>
      <c r="JXC14" s="49"/>
      <c r="JXD14" s="49"/>
      <c r="JXE14" s="50"/>
      <c r="JXF14" s="44"/>
      <c r="JXG14" s="45"/>
      <c r="JXH14" s="46"/>
      <c r="JXI14" s="47"/>
      <c r="JXJ14" s="48"/>
      <c r="JXK14" s="49"/>
      <c r="JXL14" s="49"/>
      <c r="JXM14" s="50"/>
      <c r="JXN14" s="44"/>
      <c r="JXO14" s="45"/>
      <c r="JXP14" s="46"/>
      <c r="JXQ14" s="47"/>
      <c r="JXR14" s="48"/>
      <c r="JXS14" s="49"/>
      <c r="JXT14" s="49"/>
      <c r="JXU14" s="50"/>
      <c r="JXV14" s="44"/>
      <c r="JXW14" s="45"/>
      <c r="JXX14" s="46"/>
      <c r="JXY14" s="47"/>
      <c r="JXZ14" s="48"/>
      <c r="JYA14" s="49"/>
      <c r="JYB14" s="49"/>
      <c r="JYC14" s="50"/>
      <c r="JYD14" s="44"/>
      <c r="JYE14" s="45"/>
      <c r="JYF14" s="46"/>
      <c r="JYG14" s="47"/>
      <c r="JYH14" s="48"/>
      <c r="JYI14" s="49"/>
      <c r="JYJ14" s="49"/>
      <c r="JYK14" s="50"/>
      <c r="JYL14" s="44"/>
      <c r="JYM14" s="45"/>
      <c r="JYN14" s="46"/>
      <c r="JYO14" s="47"/>
      <c r="JYP14" s="48"/>
      <c r="JYQ14" s="49"/>
      <c r="JYR14" s="49"/>
      <c r="JYS14" s="50"/>
      <c r="JYT14" s="44"/>
      <c r="JYU14" s="45"/>
      <c r="JYV14" s="46"/>
      <c r="JYW14" s="47"/>
      <c r="JYX14" s="48"/>
      <c r="JYY14" s="49"/>
      <c r="JYZ14" s="49"/>
      <c r="JZA14" s="50"/>
      <c r="JZB14" s="44"/>
      <c r="JZC14" s="45"/>
      <c r="JZD14" s="46"/>
      <c r="JZE14" s="47"/>
      <c r="JZF14" s="48"/>
      <c r="JZG14" s="49"/>
      <c r="JZH14" s="49"/>
      <c r="JZI14" s="50"/>
      <c r="JZJ14" s="44"/>
      <c r="JZK14" s="45"/>
      <c r="JZL14" s="46"/>
      <c r="JZM14" s="47"/>
      <c r="JZN14" s="48"/>
      <c r="JZO14" s="49"/>
      <c r="JZP14" s="49"/>
      <c r="JZQ14" s="50"/>
      <c r="JZR14" s="44"/>
      <c r="JZS14" s="45"/>
      <c r="JZT14" s="46"/>
      <c r="JZU14" s="47"/>
      <c r="JZV14" s="48"/>
      <c r="JZW14" s="49"/>
      <c r="JZX14" s="49"/>
      <c r="JZY14" s="50"/>
      <c r="JZZ14" s="44"/>
      <c r="KAA14" s="45"/>
      <c r="KAB14" s="46"/>
      <c r="KAC14" s="47"/>
      <c r="KAD14" s="48"/>
      <c r="KAE14" s="49"/>
      <c r="KAF14" s="49"/>
      <c r="KAG14" s="50"/>
      <c r="KAH14" s="44"/>
      <c r="KAI14" s="45"/>
      <c r="KAJ14" s="46"/>
      <c r="KAK14" s="47"/>
      <c r="KAL14" s="48"/>
      <c r="KAM14" s="49"/>
      <c r="KAN14" s="49"/>
      <c r="KAO14" s="50"/>
      <c r="KAP14" s="44"/>
      <c r="KAQ14" s="45"/>
      <c r="KAR14" s="46"/>
      <c r="KAS14" s="47"/>
      <c r="KAT14" s="48"/>
      <c r="KAU14" s="49"/>
      <c r="KAV14" s="49"/>
      <c r="KAW14" s="50"/>
      <c r="KAX14" s="44"/>
      <c r="KAY14" s="45"/>
      <c r="KAZ14" s="46"/>
      <c r="KBA14" s="47"/>
      <c r="KBB14" s="48"/>
      <c r="KBC14" s="49"/>
      <c r="KBD14" s="49"/>
      <c r="KBE14" s="50"/>
      <c r="KBF14" s="44"/>
      <c r="KBG14" s="45"/>
      <c r="KBH14" s="46"/>
      <c r="KBI14" s="47"/>
      <c r="KBJ14" s="48"/>
      <c r="KBK14" s="49"/>
      <c r="KBL14" s="49"/>
      <c r="KBM14" s="50"/>
      <c r="KBN14" s="44"/>
      <c r="KBO14" s="45"/>
      <c r="KBP14" s="46"/>
      <c r="KBQ14" s="47"/>
      <c r="KBR14" s="48"/>
      <c r="KBS14" s="49"/>
      <c r="KBT14" s="49"/>
      <c r="KBU14" s="50"/>
      <c r="KBV14" s="44"/>
      <c r="KBW14" s="45"/>
      <c r="KBX14" s="46"/>
      <c r="KBY14" s="47"/>
      <c r="KBZ14" s="48"/>
      <c r="KCA14" s="49"/>
      <c r="KCB14" s="49"/>
      <c r="KCC14" s="50"/>
      <c r="KCD14" s="44"/>
      <c r="KCE14" s="45"/>
      <c r="KCF14" s="46"/>
      <c r="KCG14" s="47"/>
      <c r="KCH14" s="48"/>
      <c r="KCI14" s="49"/>
      <c r="KCJ14" s="49"/>
      <c r="KCK14" s="50"/>
      <c r="KCL14" s="44"/>
      <c r="KCM14" s="45"/>
      <c r="KCN14" s="46"/>
      <c r="KCO14" s="47"/>
      <c r="KCP14" s="48"/>
      <c r="KCQ14" s="49"/>
      <c r="KCR14" s="49"/>
      <c r="KCS14" s="50"/>
      <c r="KCT14" s="44"/>
      <c r="KCU14" s="45"/>
      <c r="KCV14" s="46"/>
      <c r="KCW14" s="47"/>
      <c r="KCX14" s="48"/>
      <c r="KCY14" s="49"/>
      <c r="KCZ14" s="49"/>
      <c r="KDA14" s="50"/>
      <c r="KDB14" s="44"/>
      <c r="KDC14" s="45"/>
      <c r="KDD14" s="46"/>
      <c r="KDE14" s="47"/>
      <c r="KDF14" s="48"/>
      <c r="KDG14" s="49"/>
      <c r="KDH14" s="49"/>
      <c r="KDI14" s="50"/>
      <c r="KDJ14" s="44"/>
      <c r="KDK14" s="45"/>
      <c r="KDL14" s="46"/>
      <c r="KDM14" s="47"/>
      <c r="KDN14" s="48"/>
      <c r="KDO14" s="49"/>
      <c r="KDP14" s="49"/>
      <c r="KDQ14" s="50"/>
      <c r="KDR14" s="44"/>
      <c r="KDS14" s="45"/>
      <c r="KDT14" s="46"/>
      <c r="KDU14" s="47"/>
      <c r="KDV14" s="48"/>
      <c r="KDW14" s="49"/>
      <c r="KDX14" s="49"/>
      <c r="KDY14" s="50"/>
      <c r="KDZ14" s="44"/>
      <c r="KEA14" s="45"/>
      <c r="KEB14" s="46"/>
      <c r="KEC14" s="47"/>
      <c r="KED14" s="48"/>
      <c r="KEE14" s="49"/>
      <c r="KEF14" s="49"/>
      <c r="KEG14" s="50"/>
      <c r="KEH14" s="44"/>
      <c r="KEI14" s="45"/>
      <c r="KEJ14" s="46"/>
      <c r="KEK14" s="47"/>
      <c r="KEL14" s="48"/>
      <c r="KEM14" s="49"/>
      <c r="KEN14" s="49"/>
      <c r="KEO14" s="50"/>
      <c r="KEP14" s="44"/>
      <c r="KEQ14" s="45"/>
      <c r="KER14" s="46"/>
      <c r="KES14" s="47"/>
      <c r="KET14" s="48"/>
      <c r="KEU14" s="49"/>
      <c r="KEV14" s="49"/>
      <c r="KEW14" s="50"/>
      <c r="KEX14" s="44"/>
      <c r="KEY14" s="45"/>
      <c r="KEZ14" s="46"/>
      <c r="KFA14" s="47"/>
      <c r="KFB14" s="48"/>
      <c r="KFC14" s="49"/>
      <c r="KFD14" s="49"/>
      <c r="KFE14" s="50"/>
      <c r="KFF14" s="44"/>
      <c r="KFG14" s="45"/>
      <c r="KFH14" s="46"/>
      <c r="KFI14" s="47"/>
      <c r="KFJ14" s="48"/>
      <c r="KFK14" s="49"/>
      <c r="KFL14" s="49"/>
      <c r="KFM14" s="50"/>
      <c r="KFN14" s="44"/>
      <c r="KFO14" s="45"/>
      <c r="KFP14" s="46"/>
      <c r="KFQ14" s="47"/>
      <c r="KFR14" s="48"/>
      <c r="KFS14" s="49"/>
      <c r="KFT14" s="49"/>
      <c r="KFU14" s="50"/>
      <c r="KFV14" s="44"/>
      <c r="KFW14" s="45"/>
      <c r="KFX14" s="46"/>
      <c r="KFY14" s="47"/>
      <c r="KFZ14" s="48"/>
      <c r="KGA14" s="49"/>
      <c r="KGB14" s="49"/>
      <c r="KGC14" s="50"/>
      <c r="KGD14" s="44"/>
      <c r="KGE14" s="45"/>
      <c r="KGF14" s="46"/>
      <c r="KGG14" s="47"/>
      <c r="KGH14" s="48"/>
      <c r="KGI14" s="49"/>
      <c r="KGJ14" s="49"/>
      <c r="KGK14" s="50"/>
      <c r="KGL14" s="44"/>
      <c r="KGM14" s="45"/>
      <c r="KGN14" s="46"/>
      <c r="KGO14" s="47"/>
      <c r="KGP14" s="48"/>
      <c r="KGQ14" s="49"/>
      <c r="KGR14" s="49"/>
      <c r="KGS14" s="50"/>
      <c r="KGT14" s="44"/>
      <c r="KGU14" s="45"/>
      <c r="KGV14" s="46"/>
      <c r="KGW14" s="47"/>
      <c r="KGX14" s="48"/>
      <c r="KGY14" s="49"/>
      <c r="KGZ14" s="49"/>
      <c r="KHA14" s="50"/>
      <c r="KHB14" s="44"/>
      <c r="KHC14" s="45"/>
      <c r="KHD14" s="46"/>
      <c r="KHE14" s="47"/>
      <c r="KHF14" s="48"/>
      <c r="KHG14" s="49"/>
      <c r="KHH14" s="49"/>
      <c r="KHI14" s="50"/>
      <c r="KHJ14" s="44"/>
      <c r="KHK14" s="45"/>
      <c r="KHL14" s="46"/>
      <c r="KHM14" s="47"/>
      <c r="KHN14" s="48"/>
      <c r="KHO14" s="49"/>
      <c r="KHP14" s="49"/>
      <c r="KHQ14" s="50"/>
      <c r="KHR14" s="44"/>
      <c r="KHS14" s="45"/>
      <c r="KHT14" s="46"/>
      <c r="KHU14" s="47"/>
      <c r="KHV14" s="48"/>
      <c r="KHW14" s="49"/>
      <c r="KHX14" s="49"/>
      <c r="KHY14" s="50"/>
      <c r="KHZ14" s="44"/>
      <c r="KIA14" s="45"/>
      <c r="KIB14" s="46"/>
      <c r="KIC14" s="47"/>
      <c r="KID14" s="48"/>
      <c r="KIE14" s="49"/>
      <c r="KIF14" s="49"/>
      <c r="KIG14" s="50"/>
      <c r="KIH14" s="44"/>
      <c r="KII14" s="45"/>
      <c r="KIJ14" s="46"/>
      <c r="KIK14" s="47"/>
      <c r="KIL14" s="48"/>
      <c r="KIM14" s="49"/>
      <c r="KIN14" s="49"/>
      <c r="KIO14" s="50"/>
      <c r="KIP14" s="44"/>
      <c r="KIQ14" s="45"/>
      <c r="KIR14" s="46"/>
      <c r="KIS14" s="47"/>
      <c r="KIT14" s="48"/>
      <c r="KIU14" s="49"/>
      <c r="KIV14" s="49"/>
      <c r="KIW14" s="50"/>
      <c r="KIX14" s="44"/>
      <c r="KIY14" s="45"/>
      <c r="KIZ14" s="46"/>
      <c r="KJA14" s="47"/>
      <c r="KJB14" s="48"/>
      <c r="KJC14" s="49"/>
      <c r="KJD14" s="49"/>
      <c r="KJE14" s="50"/>
      <c r="KJF14" s="44"/>
      <c r="KJG14" s="45"/>
      <c r="KJH14" s="46"/>
      <c r="KJI14" s="47"/>
      <c r="KJJ14" s="48"/>
      <c r="KJK14" s="49"/>
      <c r="KJL14" s="49"/>
      <c r="KJM14" s="50"/>
      <c r="KJN14" s="44"/>
      <c r="KJO14" s="45"/>
      <c r="KJP14" s="46"/>
      <c r="KJQ14" s="47"/>
      <c r="KJR14" s="48"/>
      <c r="KJS14" s="49"/>
      <c r="KJT14" s="49"/>
      <c r="KJU14" s="50"/>
      <c r="KJV14" s="44"/>
      <c r="KJW14" s="45"/>
      <c r="KJX14" s="46"/>
      <c r="KJY14" s="47"/>
      <c r="KJZ14" s="48"/>
      <c r="KKA14" s="49"/>
      <c r="KKB14" s="49"/>
      <c r="KKC14" s="50"/>
      <c r="KKD14" s="44"/>
      <c r="KKE14" s="45"/>
      <c r="KKF14" s="46"/>
      <c r="KKG14" s="47"/>
      <c r="KKH14" s="48"/>
      <c r="KKI14" s="49"/>
      <c r="KKJ14" s="49"/>
      <c r="KKK14" s="50"/>
      <c r="KKL14" s="44"/>
      <c r="KKM14" s="45"/>
      <c r="KKN14" s="46"/>
      <c r="KKO14" s="47"/>
      <c r="KKP14" s="48"/>
      <c r="KKQ14" s="49"/>
      <c r="KKR14" s="49"/>
      <c r="KKS14" s="50"/>
      <c r="KKT14" s="44"/>
      <c r="KKU14" s="45"/>
      <c r="KKV14" s="46"/>
      <c r="KKW14" s="47"/>
      <c r="KKX14" s="48"/>
      <c r="KKY14" s="49"/>
      <c r="KKZ14" s="49"/>
      <c r="KLA14" s="50"/>
      <c r="KLB14" s="44"/>
      <c r="KLC14" s="45"/>
      <c r="KLD14" s="46"/>
      <c r="KLE14" s="47"/>
      <c r="KLF14" s="48"/>
      <c r="KLG14" s="49"/>
      <c r="KLH14" s="49"/>
      <c r="KLI14" s="50"/>
      <c r="KLJ14" s="44"/>
      <c r="KLK14" s="45"/>
      <c r="KLL14" s="46"/>
      <c r="KLM14" s="47"/>
      <c r="KLN14" s="48"/>
      <c r="KLO14" s="49"/>
      <c r="KLP14" s="49"/>
      <c r="KLQ14" s="50"/>
      <c r="KLR14" s="44"/>
      <c r="KLS14" s="45"/>
      <c r="KLT14" s="46"/>
      <c r="KLU14" s="47"/>
      <c r="KLV14" s="48"/>
      <c r="KLW14" s="49"/>
      <c r="KLX14" s="49"/>
      <c r="KLY14" s="50"/>
      <c r="KLZ14" s="44"/>
      <c r="KMA14" s="45"/>
      <c r="KMB14" s="46"/>
      <c r="KMC14" s="47"/>
      <c r="KMD14" s="48"/>
      <c r="KME14" s="49"/>
      <c r="KMF14" s="49"/>
      <c r="KMG14" s="50"/>
      <c r="KMH14" s="44"/>
      <c r="KMI14" s="45"/>
      <c r="KMJ14" s="46"/>
      <c r="KMK14" s="47"/>
      <c r="KML14" s="48"/>
      <c r="KMM14" s="49"/>
      <c r="KMN14" s="49"/>
      <c r="KMO14" s="50"/>
      <c r="KMP14" s="44"/>
      <c r="KMQ14" s="45"/>
      <c r="KMR14" s="46"/>
      <c r="KMS14" s="47"/>
      <c r="KMT14" s="48"/>
      <c r="KMU14" s="49"/>
      <c r="KMV14" s="49"/>
      <c r="KMW14" s="50"/>
      <c r="KMX14" s="44"/>
      <c r="KMY14" s="45"/>
      <c r="KMZ14" s="46"/>
      <c r="KNA14" s="47"/>
      <c r="KNB14" s="48"/>
      <c r="KNC14" s="49"/>
      <c r="KND14" s="49"/>
      <c r="KNE14" s="50"/>
      <c r="KNF14" s="44"/>
      <c r="KNG14" s="45"/>
      <c r="KNH14" s="46"/>
      <c r="KNI14" s="47"/>
      <c r="KNJ14" s="48"/>
      <c r="KNK14" s="49"/>
      <c r="KNL14" s="49"/>
      <c r="KNM14" s="50"/>
      <c r="KNN14" s="44"/>
      <c r="KNO14" s="45"/>
      <c r="KNP14" s="46"/>
      <c r="KNQ14" s="47"/>
      <c r="KNR14" s="48"/>
      <c r="KNS14" s="49"/>
      <c r="KNT14" s="49"/>
      <c r="KNU14" s="50"/>
      <c r="KNV14" s="44"/>
      <c r="KNW14" s="45"/>
      <c r="KNX14" s="46"/>
      <c r="KNY14" s="47"/>
      <c r="KNZ14" s="48"/>
      <c r="KOA14" s="49"/>
      <c r="KOB14" s="49"/>
      <c r="KOC14" s="50"/>
      <c r="KOD14" s="44"/>
      <c r="KOE14" s="45"/>
      <c r="KOF14" s="46"/>
      <c r="KOG14" s="47"/>
      <c r="KOH14" s="48"/>
      <c r="KOI14" s="49"/>
      <c r="KOJ14" s="49"/>
      <c r="KOK14" s="50"/>
      <c r="KOL14" s="44"/>
      <c r="KOM14" s="45"/>
      <c r="KON14" s="46"/>
      <c r="KOO14" s="47"/>
      <c r="KOP14" s="48"/>
      <c r="KOQ14" s="49"/>
      <c r="KOR14" s="49"/>
      <c r="KOS14" s="50"/>
      <c r="KOT14" s="44"/>
      <c r="KOU14" s="45"/>
      <c r="KOV14" s="46"/>
      <c r="KOW14" s="47"/>
      <c r="KOX14" s="48"/>
      <c r="KOY14" s="49"/>
      <c r="KOZ14" s="49"/>
      <c r="KPA14" s="50"/>
      <c r="KPB14" s="44"/>
      <c r="KPC14" s="45"/>
      <c r="KPD14" s="46"/>
      <c r="KPE14" s="47"/>
      <c r="KPF14" s="48"/>
      <c r="KPG14" s="49"/>
      <c r="KPH14" s="49"/>
      <c r="KPI14" s="50"/>
      <c r="KPJ14" s="44"/>
      <c r="KPK14" s="45"/>
      <c r="KPL14" s="46"/>
      <c r="KPM14" s="47"/>
      <c r="KPN14" s="48"/>
      <c r="KPO14" s="49"/>
      <c r="KPP14" s="49"/>
      <c r="KPQ14" s="50"/>
      <c r="KPR14" s="44"/>
      <c r="KPS14" s="45"/>
      <c r="KPT14" s="46"/>
      <c r="KPU14" s="47"/>
      <c r="KPV14" s="48"/>
      <c r="KPW14" s="49"/>
      <c r="KPX14" s="49"/>
      <c r="KPY14" s="50"/>
      <c r="KPZ14" s="44"/>
      <c r="KQA14" s="45"/>
      <c r="KQB14" s="46"/>
      <c r="KQC14" s="47"/>
      <c r="KQD14" s="48"/>
      <c r="KQE14" s="49"/>
      <c r="KQF14" s="49"/>
      <c r="KQG14" s="50"/>
      <c r="KQH14" s="44"/>
      <c r="KQI14" s="45"/>
      <c r="KQJ14" s="46"/>
      <c r="KQK14" s="47"/>
      <c r="KQL14" s="48"/>
      <c r="KQM14" s="49"/>
      <c r="KQN14" s="49"/>
      <c r="KQO14" s="50"/>
      <c r="KQP14" s="44"/>
      <c r="KQQ14" s="45"/>
      <c r="KQR14" s="46"/>
      <c r="KQS14" s="47"/>
      <c r="KQT14" s="48"/>
      <c r="KQU14" s="49"/>
      <c r="KQV14" s="49"/>
      <c r="KQW14" s="50"/>
      <c r="KQX14" s="44"/>
      <c r="KQY14" s="45"/>
      <c r="KQZ14" s="46"/>
      <c r="KRA14" s="47"/>
      <c r="KRB14" s="48"/>
      <c r="KRC14" s="49"/>
      <c r="KRD14" s="49"/>
      <c r="KRE14" s="50"/>
      <c r="KRF14" s="44"/>
      <c r="KRG14" s="45"/>
      <c r="KRH14" s="46"/>
      <c r="KRI14" s="47"/>
      <c r="KRJ14" s="48"/>
      <c r="KRK14" s="49"/>
      <c r="KRL14" s="49"/>
      <c r="KRM14" s="50"/>
      <c r="KRN14" s="44"/>
      <c r="KRO14" s="45"/>
      <c r="KRP14" s="46"/>
      <c r="KRQ14" s="47"/>
      <c r="KRR14" s="48"/>
      <c r="KRS14" s="49"/>
      <c r="KRT14" s="49"/>
      <c r="KRU14" s="50"/>
      <c r="KRV14" s="44"/>
      <c r="KRW14" s="45"/>
      <c r="KRX14" s="46"/>
      <c r="KRY14" s="47"/>
      <c r="KRZ14" s="48"/>
      <c r="KSA14" s="49"/>
      <c r="KSB14" s="49"/>
      <c r="KSC14" s="50"/>
      <c r="KSD14" s="44"/>
      <c r="KSE14" s="45"/>
      <c r="KSF14" s="46"/>
      <c r="KSG14" s="47"/>
      <c r="KSH14" s="48"/>
      <c r="KSI14" s="49"/>
      <c r="KSJ14" s="49"/>
      <c r="KSK14" s="50"/>
      <c r="KSL14" s="44"/>
      <c r="KSM14" s="45"/>
      <c r="KSN14" s="46"/>
      <c r="KSO14" s="47"/>
      <c r="KSP14" s="48"/>
      <c r="KSQ14" s="49"/>
      <c r="KSR14" s="49"/>
      <c r="KSS14" s="50"/>
      <c r="KST14" s="44"/>
      <c r="KSU14" s="45"/>
      <c r="KSV14" s="46"/>
      <c r="KSW14" s="47"/>
      <c r="KSX14" s="48"/>
      <c r="KSY14" s="49"/>
      <c r="KSZ14" s="49"/>
      <c r="KTA14" s="50"/>
      <c r="KTB14" s="44"/>
      <c r="KTC14" s="45"/>
      <c r="KTD14" s="46"/>
      <c r="KTE14" s="47"/>
      <c r="KTF14" s="48"/>
      <c r="KTG14" s="49"/>
      <c r="KTH14" s="49"/>
      <c r="KTI14" s="50"/>
      <c r="KTJ14" s="44"/>
      <c r="KTK14" s="45"/>
      <c r="KTL14" s="46"/>
      <c r="KTM14" s="47"/>
      <c r="KTN14" s="48"/>
      <c r="KTO14" s="49"/>
      <c r="KTP14" s="49"/>
      <c r="KTQ14" s="50"/>
      <c r="KTR14" s="44"/>
      <c r="KTS14" s="45"/>
      <c r="KTT14" s="46"/>
      <c r="KTU14" s="47"/>
      <c r="KTV14" s="48"/>
      <c r="KTW14" s="49"/>
      <c r="KTX14" s="49"/>
      <c r="KTY14" s="50"/>
      <c r="KTZ14" s="44"/>
      <c r="KUA14" s="45"/>
      <c r="KUB14" s="46"/>
      <c r="KUC14" s="47"/>
      <c r="KUD14" s="48"/>
      <c r="KUE14" s="49"/>
      <c r="KUF14" s="49"/>
      <c r="KUG14" s="50"/>
      <c r="KUH14" s="44"/>
      <c r="KUI14" s="45"/>
      <c r="KUJ14" s="46"/>
      <c r="KUK14" s="47"/>
      <c r="KUL14" s="48"/>
      <c r="KUM14" s="49"/>
      <c r="KUN14" s="49"/>
      <c r="KUO14" s="50"/>
      <c r="KUP14" s="44"/>
      <c r="KUQ14" s="45"/>
      <c r="KUR14" s="46"/>
      <c r="KUS14" s="47"/>
      <c r="KUT14" s="48"/>
      <c r="KUU14" s="49"/>
      <c r="KUV14" s="49"/>
      <c r="KUW14" s="50"/>
      <c r="KUX14" s="44"/>
      <c r="KUY14" s="45"/>
      <c r="KUZ14" s="46"/>
      <c r="KVA14" s="47"/>
      <c r="KVB14" s="48"/>
      <c r="KVC14" s="49"/>
      <c r="KVD14" s="49"/>
      <c r="KVE14" s="50"/>
      <c r="KVF14" s="44"/>
      <c r="KVG14" s="45"/>
      <c r="KVH14" s="46"/>
      <c r="KVI14" s="47"/>
      <c r="KVJ14" s="48"/>
      <c r="KVK14" s="49"/>
      <c r="KVL14" s="49"/>
      <c r="KVM14" s="50"/>
      <c r="KVN14" s="44"/>
      <c r="KVO14" s="45"/>
      <c r="KVP14" s="46"/>
      <c r="KVQ14" s="47"/>
      <c r="KVR14" s="48"/>
      <c r="KVS14" s="49"/>
      <c r="KVT14" s="49"/>
      <c r="KVU14" s="50"/>
      <c r="KVV14" s="44"/>
      <c r="KVW14" s="45"/>
      <c r="KVX14" s="46"/>
      <c r="KVY14" s="47"/>
      <c r="KVZ14" s="48"/>
      <c r="KWA14" s="49"/>
      <c r="KWB14" s="49"/>
      <c r="KWC14" s="50"/>
      <c r="KWD14" s="44"/>
      <c r="KWE14" s="45"/>
      <c r="KWF14" s="46"/>
      <c r="KWG14" s="47"/>
      <c r="KWH14" s="48"/>
      <c r="KWI14" s="49"/>
      <c r="KWJ14" s="49"/>
      <c r="KWK14" s="50"/>
      <c r="KWL14" s="44"/>
      <c r="KWM14" s="45"/>
      <c r="KWN14" s="46"/>
      <c r="KWO14" s="47"/>
      <c r="KWP14" s="48"/>
      <c r="KWQ14" s="49"/>
      <c r="KWR14" s="49"/>
      <c r="KWS14" s="50"/>
      <c r="KWT14" s="44"/>
      <c r="KWU14" s="45"/>
      <c r="KWV14" s="46"/>
      <c r="KWW14" s="47"/>
      <c r="KWX14" s="48"/>
      <c r="KWY14" s="49"/>
      <c r="KWZ14" s="49"/>
      <c r="KXA14" s="50"/>
      <c r="KXB14" s="44"/>
      <c r="KXC14" s="45"/>
      <c r="KXD14" s="46"/>
      <c r="KXE14" s="47"/>
      <c r="KXF14" s="48"/>
      <c r="KXG14" s="49"/>
      <c r="KXH14" s="49"/>
      <c r="KXI14" s="50"/>
      <c r="KXJ14" s="44"/>
      <c r="KXK14" s="45"/>
      <c r="KXL14" s="46"/>
      <c r="KXM14" s="47"/>
      <c r="KXN14" s="48"/>
      <c r="KXO14" s="49"/>
      <c r="KXP14" s="49"/>
      <c r="KXQ14" s="50"/>
      <c r="KXR14" s="44"/>
      <c r="KXS14" s="45"/>
      <c r="KXT14" s="46"/>
      <c r="KXU14" s="47"/>
      <c r="KXV14" s="48"/>
      <c r="KXW14" s="49"/>
      <c r="KXX14" s="49"/>
      <c r="KXY14" s="50"/>
      <c r="KXZ14" s="44"/>
      <c r="KYA14" s="45"/>
      <c r="KYB14" s="46"/>
      <c r="KYC14" s="47"/>
      <c r="KYD14" s="48"/>
      <c r="KYE14" s="49"/>
      <c r="KYF14" s="49"/>
      <c r="KYG14" s="50"/>
      <c r="KYH14" s="44"/>
      <c r="KYI14" s="45"/>
      <c r="KYJ14" s="46"/>
      <c r="KYK14" s="47"/>
      <c r="KYL14" s="48"/>
      <c r="KYM14" s="49"/>
      <c r="KYN14" s="49"/>
      <c r="KYO14" s="50"/>
      <c r="KYP14" s="44"/>
      <c r="KYQ14" s="45"/>
      <c r="KYR14" s="46"/>
      <c r="KYS14" s="47"/>
      <c r="KYT14" s="48"/>
      <c r="KYU14" s="49"/>
      <c r="KYV14" s="49"/>
      <c r="KYW14" s="50"/>
      <c r="KYX14" s="44"/>
      <c r="KYY14" s="45"/>
      <c r="KYZ14" s="46"/>
      <c r="KZA14" s="47"/>
      <c r="KZB14" s="48"/>
      <c r="KZC14" s="49"/>
      <c r="KZD14" s="49"/>
      <c r="KZE14" s="50"/>
      <c r="KZF14" s="44"/>
      <c r="KZG14" s="45"/>
      <c r="KZH14" s="46"/>
      <c r="KZI14" s="47"/>
      <c r="KZJ14" s="48"/>
      <c r="KZK14" s="49"/>
      <c r="KZL14" s="49"/>
      <c r="KZM14" s="50"/>
      <c r="KZN14" s="44"/>
      <c r="KZO14" s="45"/>
      <c r="KZP14" s="46"/>
      <c r="KZQ14" s="47"/>
      <c r="KZR14" s="48"/>
      <c r="KZS14" s="49"/>
      <c r="KZT14" s="49"/>
      <c r="KZU14" s="50"/>
      <c r="KZV14" s="44"/>
      <c r="KZW14" s="45"/>
      <c r="KZX14" s="46"/>
      <c r="KZY14" s="47"/>
      <c r="KZZ14" s="48"/>
      <c r="LAA14" s="49"/>
      <c r="LAB14" s="49"/>
      <c r="LAC14" s="50"/>
      <c r="LAD14" s="44"/>
      <c r="LAE14" s="45"/>
      <c r="LAF14" s="46"/>
      <c r="LAG14" s="47"/>
      <c r="LAH14" s="48"/>
      <c r="LAI14" s="49"/>
      <c r="LAJ14" s="49"/>
      <c r="LAK14" s="50"/>
      <c r="LAL14" s="44"/>
      <c r="LAM14" s="45"/>
      <c r="LAN14" s="46"/>
      <c r="LAO14" s="47"/>
      <c r="LAP14" s="48"/>
      <c r="LAQ14" s="49"/>
      <c r="LAR14" s="49"/>
      <c r="LAS14" s="50"/>
      <c r="LAT14" s="44"/>
      <c r="LAU14" s="45"/>
      <c r="LAV14" s="46"/>
      <c r="LAW14" s="47"/>
      <c r="LAX14" s="48"/>
      <c r="LAY14" s="49"/>
      <c r="LAZ14" s="49"/>
      <c r="LBA14" s="50"/>
      <c r="LBB14" s="44"/>
      <c r="LBC14" s="45"/>
      <c r="LBD14" s="46"/>
      <c r="LBE14" s="47"/>
      <c r="LBF14" s="48"/>
      <c r="LBG14" s="49"/>
      <c r="LBH14" s="49"/>
      <c r="LBI14" s="50"/>
      <c r="LBJ14" s="44"/>
      <c r="LBK14" s="45"/>
      <c r="LBL14" s="46"/>
      <c r="LBM14" s="47"/>
      <c r="LBN14" s="48"/>
      <c r="LBO14" s="49"/>
      <c r="LBP14" s="49"/>
      <c r="LBQ14" s="50"/>
      <c r="LBR14" s="44"/>
      <c r="LBS14" s="45"/>
      <c r="LBT14" s="46"/>
      <c r="LBU14" s="47"/>
      <c r="LBV14" s="48"/>
      <c r="LBW14" s="49"/>
      <c r="LBX14" s="49"/>
      <c r="LBY14" s="50"/>
      <c r="LBZ14" s="44"/>
      <c r="LCA14" s="45"/>
      <c r="LCB14" s="46"/>
      <c r="LCC14" s="47"/>
      <c r="LCD14" s="48"/>
      <c r="LCE14" s="49"/>
      <c r="LCF14" s="49"/>
      <c r="LCG14" s="50"/>
      <c r="LCH14" s="44"/>
      <c r="LCI14" s="45"/>
      <c r="LCJ14" s="46"/>
      <c r="LCK14" s="47"/>
      <c r="LCL14" s="48"/>
      <c r="LCM14" s="49"/>
      <c r="LCN14" s="49"/>
      <c r="LCO14" s="50"/>
      <c r="LCP14" s="44"/>
      <c r="LCQ14" s="45"/>
      <c r="LCR14" s="46"/>
      <c r="LCS14" s="47"/>
      <c r="LCT14" s="48"/>
      <c r="LCU14" s="49"/>
      <c r="LCV14" s="49"/>
      <c r="LCW14" s="50"/>
      <c r="LCX14" s="44"/>
      <c r="LCY14" s="45"/>
      <c r="LCZ14" s="46"/>
      <c r="LDA14" s="47"/>
      <c r="LDB14" s="48"/>
      <c r="LDC14" s="49"/>
      <c r="LDD14" s="49"/>
      <c r="LDE14" s="50"/>
      <c r="LDF14" s="44"/>
      <c r="LDG14" s="45"/>
      <c r="LDH14" s="46"/>
      <c r="LDI14" s="47"/>
      <c r="LDJ14" s="48"/>
      <c r="LDK14" s="49"/>
      <c r="LDL14" s="49"/>
      <c r="LDM14" s="50"/>
      <c r="LDN14" s="44"/>
      <c r="LDO14" s="45"/>
      <c r="LDP14" s="46"/>
      <c r="LDQ14" s="47"/>
      <c r="LDR14" s="48"/>
      <c r="LDS14" s="49"/>
      <c r="LDT14" s="49"/>
      <c r="LDU14" s="50"/>
      <c r="LDV14" s="44"/>
      <c r="LDW14" s="45"/>
      <c r="LDX14" s="46"/>
      <c r="LDY14" s="47"/>
      <c r="LDZ14" s="48"/>
      <c r="LEA14" s="49"/>
      <c r="LEB14" s="49"/>
      <c r="LEC14" s="50"/>
      <c r="LED14" s="44"/>
      <c r="LEE14" s="45"/>
      <c r="LEF14" s="46"/>
      <c r="LEG14" s="47"/>
      <c r="LEH14" s="48"/>
      <c r="LEI14" s="49"/>
      <c r="LEJ14" s="49"/>
      <c r="LEK14" s="50"/>
      <c r="LEL14" s="44"/>
      <c r="LEM14" s="45"/>
      <c r="LEN14" s="46"/>
      <c r="LEO14" s="47"/>
      <c r="LEP14" s="48"/>
      <c r="LEQ14" s="49"/>
      <c r="LER14" s="49"/>
      <c r="LES14" s="50"/>
      <c r="LET14" s="44"/>
      <c r="LEU14" s="45"/>
      <c r="LEV14" s="46"/>
      <c r="LEW14" s="47"/>
      <c r="LEX14" s="48"/>
      <c r="LEY14" s="49"/>
      <c r="LEZ14" s="49"/>
      <c r="LFA14" s="50"/>
      <c r="LFB14" s="44"/>
      <c r="LFC14" s="45"/>
      <c r="LFD14" s="46"/>
      <c r="LFE14" s="47"/>
      <c r="LFF14" s="48"/>
      <c r="LFG14" s="49"/>
      <c r="LFH14" s="49"/>
      <c r="LFI14" s="50"/>
      <c r="LFJ14" s="44"/>
      <c r="LFK14" s="45"/>
      <c r="LFL14" s="46"/>
      <c r="LFM14" s="47"/>
      <c r="LFN14" s="48"/>
      <c r="LFO14" s="49"/>
      <c r="LFP14" s="49"/>
      <c r="LFQ14" s="50"/>
      <c r="LFR14" s="44"/>
      <c r="LFS14" s="45"/>
      <c r="LFT14" s="46"/>
      <c r="LFU14" s="47"/>
      <c r="LFV14" s="48"/>
      <c r="LFW14" s="49"/>
      <c r="LFX14" s="49"/>
      <c r="LFY14" s="50"/>
      <c r="LFZ14" s="44"/>
      <c r="LGA14" s="45"/>
      <c r="LGB14" s="46"/>
      <c r="LGC14" s="47"/>
      <c r="LGD14" s="48"/>
      <c r="LGE14" s="49"/>
      <c r="LGF14" s="49"/>
      <c r="LGG14" s="50"/>
      <c r="LGH14" s="44"/>
      <c r="LGI14" s="45"/>
      <c r="LGJ14" s="46"/>
      <c r="LGK14" s="47"/>
      <c r="LGL14" s="48"/>
      <c r="LGM14" s="49"/>
      <c r="LGN14" s="49"/>
      <c r="LGO14" s="50"/>
      <c r="LGP14" s="44"/>
      <c r="LGQ14" s="45"/>
      <c r="LGR14" s="46"/>
      <c r="LGS14" s="47"/>
      <c r="LGT14" s="48"/>
      <c r="LGU14" s="49"/>
      <c r="LGV14" s="49"/>
      <c r="LGW14" s="50"/>
      <c r="LGX14" s="44"/>
      <c r="LGY14" s="45"/>
      <c r="LGZ14" s="46"/>
      <c r="LHA14" s="47"/>
      <c r="LHB14" s="48"/>
      <c r="LHC14" s="49"/>
      <c r="LHD14" s="49"/>
      <c r="LHE14" s="50"/>
      <c r="LHF14" s="44"/>
      <c r="LHG14" s="45"/>
      <c r="LHH14" s="46"/>
      <c r="LHI14" s="47"/>
      <c r="LHJ14" s="48"/>
      <c r="LHK14" s="49"/>
      <c r="LHL14" s="49"/>
      <c r="LHM14" s="50"/>
      <c r="LHN14" s="44"/>
      <c r="LHO14" s="45"/>
      <c r="LHP14" s="46"/>
      <c r="LHQ14" s="47"/>
      <c r="LHR14" s="48"/>
      <c r="LHS14" s="49"/>
      <c r="LHT14" s="49"/>
      <c r="LHU14" s="50"/>
      <c r="LHV14" s="44"/>
      <c r="LHW14" s="45"/>
      <c r="LHX14" s="46"/>
      <c r="LHY14" s="47"/>
      <c r="LHZ14" s="48"/>
      <c r="LIA14" s="49"/>
      <c r="LIB14" s="49"/>
      <c r="LIC14" s="50"/>
      <c r="LID14" s="44"/>
      <c r="LIE14" s="45"/>
      <c r="LIF14" s="46"/>
      <c r="LIG14" s="47"/>
      <c r="LIH14" s="48"/>
      <c r="LII14" s="49"/>
      <c r="LIJ14" s="49"/>
      <c r="LIK14" s="50"/>
      <c r="LIL14" s="44"/>
      <c r="LIM14" s="45"/>
      <c r="LIN14" s="46"/>
      <c r="LIO14" s="47"/>
      <c r="LIP14" s="48"/>
      <c r="LIQ14" s="49"/>
      <c r="LIR14" s="49"/>
      <c r="LIS14" s="50"/>
      <c r="LIT14" s="44"/>
      <c r="LIU14" s="45"/>
      <c r="LIV14" s="46"/>
      <c r="LIW14" s="47"/>
      <c r="LIX14" s="48"/>
      <c r="LIY14" s="49"/>
      <c r="LIZ14" s="49"/>
      <c r="LJA14" s="50"/>
      <c r="LJB14" s="44"/>
      <c r="LJC14" s="45"/>
      <c r="LJD14" s="46"/>
      <c r="LJE14" s="47"/>
      <c r="LJF14" s="48"/>
      <c r="LJG14" s="49"/>
      <c r="LJH14" s="49"/>
      <c r="LJI14" s="50"/>
      <c r="LJJ14" s="44"/>
      <c r="LJK14" s="45"/>
      <c r="LJL14" s="46"/>
      <c r="LJM14" s="47"/>
      <c r="LJN14" s="48"/>
      <c r="LJO14" s="49"/>
      <c r="LJP14" s="49"/>
      <c r="LJQ14" s="50"/>
      <c r="LJR14" s="44"/>
      <c r="LJS14" s="45"/>
      <c r="LJT14" s="46"/>
      <c r="LJU14" s="47"/>
      <c r="LJV14" s="48"/>
      <c r="LJW14" s="49"/>
      <c r="LJX14" s="49"/>
      <c r="LJY14" s="50"/>
      <c r="LJZ14" s="44"/>
      <c r="LKA14" s="45"/>
      <c r="LKB14" s="46"/>
      <c r="LKC14" s="47"/>
      <c r="LKD14" s="48"/>
      <c r="LKE14" s="49"/>
      <c r="LKF14" s="49"/>
      <c r="LKG14" s="50"/>
      <c r="LKH14" s="44"/>
      <c r="LKI14" s="45"/>
      <c r="LKJ14" s="46"/>
      <c r="LKK14" s="47"/>
      <c r="LKL14" s="48"/>
      <c r="LKM14" s="49"/>
      <c r="LKN14" s="49"/>
      <c r="LKO14" s="50"/>
      <c r="LKP14" s="44"/>
      <c r="LKQ14" s="45"/>
      <c r="LKR14" s="46"/>
      <c r="LKS14" s="47"/>
      <c r="LKT14" s="48"/>
      <c r="LKU14" s="49"/>
      <c r="LKV14" s="49"/>
      <c r="LKW14" s="50"/>
      <c r="LKX14" s="44"/>
      <c r="LKY14" s="45"/>
      <c r="LKZ14" s="46"/>
      <c r="LLA14" s="47"/>
      <c r="LLB14" s="48"/>
      <c r="LLC14" s="49"/>
      <c r="LLD14" s="49"/>
      <c r="LLE14" s="50"/>
      <c r="LLF14" s="44"/>
      <c r="LLG14" s="45"/>
      <c r="LLH14" s="46"/>
      <c r="LLI14" s="47"/>
      <c r="LLJ14" s="48"/>
      <c r="LLK14" s="49"/>
      <c r="LLL14" s="49"/>
      <c r="LLM14" s="50"/>
      <c r="LLN14" s="44"/>
      <c r="LLO14" s="45"/>
      <c r="LLP14" s="46"/>
      <c r="LLQ14" s="47"/>
      <c r="LLR14" s="48"/>
      <c r="LLS14" s="49"/>
      <c r="LLT14" s="49"/>
      <c r="LLU14" s="50"/>
      <c r="LLV14" s="44"/>
      <c r="LLW14" s="45"/>
      <c r="LLX14" s="46"/>
      <c r="LLY14" s="47"/>
      <c r="LLZ14" s="48"/>
      <c r="LMA14" s="49"/>
      <c r="LMB14" s="49"/>
      <c r="LMC14" s="50"/>
      <c r="LMD14" s="44"/>
      <c r="LME14" s="45"/>
      <c r="LMF14" s="46"/>
      <c r="LMG14" s="47"/>
      <c r="LMH14" s="48"/>
      <c r="LMI14" s="49"/>
      <c r="LMJ14" s="49"/>
      <c r="LMK14" s="50"/>
      <c r="LML14" s="44"/>
      <c r="LMM14" s="45"/>
      <c r="LMN14" s="46"/>
      <c r="LMO14" s="47"/>
      <c r="LMP14" s="48"/>
      <c r="LMQ14" s="49"/>
      <c r="LMR14" s="49"/>
      <c r="LMS14" s="50"/>
      <c r="LMT14" s="44"/>
      <c r="LMU14" s="45"/>
      <c r="LMV14" s="46"/>
      <c r="LMW14" s="47"/>
      <c r="LMX14" s="48"/>
      <c r="LMY14" s="49"/>
      <c r="LMZ14" s="49"/>
      <c r="LNA14" s="50"/>
      <c r="LNB14" s="44"/>
      <c r="LNC14" s="45"/>
      <c r="LND14" s="46"/>
      <c r="LNE14" s="47"/>
      <c r="LNF14" s="48"/>
      <c r="LNG14" s="49"/>
      <c r="LNH14" s="49"/>
      <c r="LNI14" s="50"/>
      <c r="LNJ14" s="44"/>
      <c r="LNK14" s="45"/>
      <c r="LNL14" s="46"/>
      <c r="LNM14" s="47"/>
      <c r="LNN14" s="48"/>
      <c r="LNO14" s="49"/>
      <c r="LNP14" s="49"/>
      <c r="LNQ14" s="50"/>
      <c r="LNR14" s="44"/>
      <c r="LNS14" s="45"/>
      <c r="LNT14" s="46"/>
      <c r="LNU14" s="47"/>
      <c r="LNV14" s="48"/>
      <c r="LNW14" s="49"/>
      <c r="LNX14" s="49"/>
      <c r="LNY14" s="50"/>
      <c r="LNZ14" s="44"/>
      <c r="LOA14" s="45"/>
      <c r="LOB14" s="46"/>
      <c r="LOC14" s="47"/>
      <c r="LOD14" s="48"/>
      <c r="LOE14" s="49"/>
      <c r="LOF14" s="49"/>
      <c r="LOG14" s="50"/>
      <c r="LOH14" s="44"/>
      <c r="LOI14" s="45"/>
      <c r="LOJ14" s="46"/>
      <c r="LOK14" s="47"/>
      <c r="LOL14" s="48"/>
      <c r="LOM14" s="49"/>
      <c r="LON14" s="49"/>
      <c r="LOO14" s="50"/>
      <c r="LOP14" s="44"/>
      <c r="LOQ14" s="45"/>
      <c r="LOR14" s="46"/>
      <c r="LOS14" s="47"/>
      <c r="LOT14" s="48"/>
      <c r="LOU14" s="49"/>
      <c r="LOV14" s="49"/>
      <c r="LOW14" s="50"/>
      <c r="LOX14" s="44"/>
      <c r="LOY14" s="45"/>
      <c r="LOZ14" s="46"/>
      <c r="LPA14" s="47"/>
      <c r="LPB14" s="48"/>
      <c r="LPC14" s="49"/>
      <c r="LPD14" s="49"/>
      <c r="LPE14" s="50"/>
      <c r="LPF14" s="44"/>
      <c r="LPG14" s="45"/>
      <c r="LPH14" s="46"/>
      <c r="LPI14" s="47"/>
      <c r="LPJ14" s="48"/>
      <c r="LPK14" s="49"/>
      <c r="LPL14" s="49"/>
      <c r="LPM14" s="50"/>
      <c r="LPN14" s="44"/>
      <c r="LPO14" s="45"/>
      <c r="LPP14" s="46"/>
      <c r="LPQ14" s="47"/>
      <c r="LPR14" s="48"/>
      <c r="LPS14" s="49"/>
      <c r="LPT14" s="49"/>
      <c r="LPU14" s="50"/>
      <c r="LPV14" s="44"/>
      <c r="LPW14" s="45"/>
      <c r="LPX14" s="46"/>
      <c r="LPY14" s="47"/>
      <c r="LPZ14" s="48"/>
      <c r="LQA14" s="49"/>
      <c r="LQB14" s="49"/>
      <c r="LQC14" s="50"/>
      <c r="LQD14" s="44"/>
      <c r="LQE14" s="45"/>
      <c r="LQF14" s="46"/>
      <c r="LQG14" s="47"/>
      <c r="LQH14" s="48"/>
      <c r="LQI14" s="49"/>
      <c r="LQJ14" s="49"/>
      <c r="LQK14" s="50"/>
      <c r="LQL14" s="44"/>
      <c r="LQM14" s="45"/>
      <c r="LQN14" s="46"/>
      <c r="LQO14" s="47"/>
      <c r="LQP14" s="48"/>
      <c r="LQQ14" s="49"/>
      <c r="LQR14" s="49"/>
      <c r="LQS14" s="50"/>
      <c r="LQT14" s="44"/>
      <c r="LQU14" s="45"/>
      <c r="LQV14" s="46"/>
      <c r="LQW14" s="47"/>
      <c r="LQX14" s="48"/>
      <c r="LQY14" s="49"/>
      <c r="LQZ14" s="49"/>
      <c r="LRA14" s="50"/>
      <c r="LRB14" s="44"/>
      <c r="LRC14" s="45"/>
      <c r="LRD14" s="46"/>
      <c r="LRE14" s="47"/>
      <c r="LRF14" s="48"/>
      <c r="LRG14" s="49"/>
      <c r="LRH14" s="49"/>
      <c r="LRI14" s="50"/>
      <c r="LRJ14" s="44"/>
      <c r="LRK14" s="45"/>
      <c r="LRL14" s="46"/>
      <c r="LRM14" s="47"/>
      <c r="LRN14" s="48"/>
      <c r="LRO14" s="49"/>
      <c r="LRP14" s="49"/>
      <c r="LRQ14" s="50"/>
      <c r="LRR14" s="44"/>
      <c r="LRS14" s="45"/>
      <c r="LRT14" s="46"/>
      <c r="LRU14" s="47"/>
      <c r="LRV14" s="48"/>
      <c r="LRW14" s="49"/>
      <c r="LRX14" s="49"/>
      <c r="LRY14" s="50"/>
      <c r="LRZ14" s="44"/>
      <c r="LSA14" s="45"/>
      <c r="LSB14" s="46"/>
      <c r="LSC14" s="47"/>
      <c r="LSD14" s="48"/>
      <c r="LSE14" s="49"/>
      <c r="LSF14" s="49"/>
      <c r="LSG14" s="50"/>
      <c r="LSH14" s="44"/>
      <c r="LSI14" s="45"/>
      <c r="LSJ14" s="46"/>
      <c r="LSK14" s="47"/>
      <c r="LSL14" s="48"/>
      <c r="LSM14" s="49"/>
      <c r="LSN14" s="49"/>
      <c r="LSO14" s="50"/>
      <c r="LSP14" s="44"/>
      <c r="LSQ14" s="45"/>
      <c r="LSR14" s="46"/>
      <c r="LSS14" s="47"/>
      <c r="LST14" s="48"/>
      <c r="LSU14" s="49"/>
      <c r="LSV14" s="49"/>
      <c r="LSW14" s="50"/>
      <c r="LSX14" s="44"/>
      <c r="LSY14" s="45"/>
      <c r="LSZ14" s="46"/>
      <c r="LTA14" s="47"/>
      <c r="LTB14" s="48"/>
      <c r="LTC14" s="49"/>
      <c r="LTD14" s="49"/>
      <c r="LTE14" s="50"/>
      <c r="LTF14" s="44"/>
      <c r="LTG14" s="45"/>
      <c r="LTH14" s="46"/>
      <c r="LTI14" s="47"/>
      <c r="LTJ14" s="48"/>
      <c r="LTK14" s="49"/>
      <c r="LTL14" s="49"/>
      <c r="LTM14" s="50"/>
      <c r="LTN14" s="44"/>
      <c r="LTO14" s="45"/>
      <c r="LTP14" s="46"/>
      <c r="LTQ14" s="47"/>
      <c r="LTR14" s="48"/>
      <c r="LTS14" s="49"/>
      <c r="LTT14" s="49"/>
      <c r="LTU14" s="50"/>
      <c r="LTV14" s="44"/>
      <c r="LTW14" s="45"/>
      <c r="LTX14" s="46"/>
      <c r="LTY14" s="47"/>
      <c r="LTZ14" s="48"/>
      <c r="LUA14" s="49"/>
      <c r="LUB14" s="49"/>
      <c r="LUC14" s="50"/>
      <c r="LUD14" s="44"/>
      <c r="LUE14" s="45"/>
      <c r="LUF14" s="46"/>
      <c r="LUG14" s="47"/>
      <c r="LUH14" s="48"/>
      <c r="LUI14" s="49"/>
      <c r="LUJ14" s="49"/>
      <c r="LUK14" s="50"/>
      <c r="LUL14" s="44"/>
      <c r="LUM14" s="45"/>
      <c r="LUN14" s="46"/>
      <c r="LUO14" s="47"/>
      <c r="LUP14" s="48"/>
      <c r="LUQ14" s="49"/>
      <c r="LUR14" s="49"/>
      <c r="LUS14" s="50"/>
      <c r="LUT14" s="44"/>
      <c r="LUU14" s="45"/>
      <c r="LUV14" s="46"/>
      <c r="LUW14" s="47"/>
      <c r="LUX14" s="48"/>
      <c r="LUY14" s="49"/>
      <c r="LUZ14" s="49"/>
      <c r="LVA14" s="50"/>
      <c r="LVB14" s="44"/>
      <c r="LVC14" s="45"/>
      <c r="LVD14" s="46"/>
      <c r="LVE14" s="47"/>
      <c r="LVF14" s="48"/>
      <c r="LVG14" s="49"/>
      <c r="LVH14" s="49"/>
      <c r="LVI14" s="50"/>
      <c r="LVJ14" s="44"/>
      <c r="LVK14" s="45"/>
      <c r="LVL14" s="46"/>
      <c r="LVM14" s="47"/>
      <c r="LVN14" s="48"/>
      <c r="LVO14" s="49"/>
      <c r="LVP14" s="49"/>
      <c r="LVQ14" s="50"/>
      <c r="LVR14" s="44"/>
      <c r="LVS14" s="45"/>
      <c r="LVT14" s="46"/>
      <c r="LVU14" s="47"/>
      <c r="LVV14" s="48"/>
      <c r="LVW14" s="49"/>
      <c r="LVX14" s="49"/>
      <c r="LVY14" s="50"/>
      <c r="LVZ14" s="44"/>
      <c r="LWA14" s="45"/>
      <c r="LWB14" s="46"/>
      <c r="LWC14" s="47"/>
      <c r="LWD14" s="48"/>
      <c r="LWE14" s="49"/>
      <c r="LWF14" s="49"/>
      <c r="LWG14" s="50"/>
      <c r="LWH14" s="44"/>
      <c r="LWI14" s="45"/>
      <c r="LWJ14" s="46"/>
      <c r="LWK14" s="47"/>
      <c r="LWL14" s="48"/>
      <c r="LWM14" s="49"/>
      <c r="LWN14" s="49"/>
      <c r="LWO14" s="50"/>
      <c r="LWP14" s="44"/>
      <c r="LWQ14" s="45"/>
      <c r="LWR14" s="46"/>
      <c r="LWS14" s="47"/>
      <c r="LWT14" s="48"/>
      <c r="LWU14" s="49"/>
      <c r="LWV14" s="49"/>
      <c r="LWW14" s="50"/>
      <c r="LWX14" s="44"/>
      <c r="LWY14" s="45"/>
      <c r="LWZ14" s="46"/>
      <c r="LXA14" s="47"/>
      <c r="LXB14" s="48"/>
      <c r="LXC14" s="49"/>
      <c r="LXD14" s="49"/>
      <c r="LXE14" s="50"/>
      <c r="LXF14" s="44"/>
      <c r="LXG14" s="45"/>
      <c r="LXH14" s="46"/>
      <c r="LXI14" s="47"/>
      <c r="LXJ14" s="48"/>
      <c r="LXK14" s="49"/>
      <c r="LXL14" s="49"/>
      <c r="LXM14" s="50"/>
      <c r="LXN14" s="44"/>
      <c r="LXO14" s="45"/>
      <c r="LXP14" s="46"/>
      <c r="LXQ14" s="47"/>
      <c r="LXR14" s="48"/>
      <c r="LXS14" s="49"/>
      <c r="LXT14" s="49"/>
      <c r="LXU14" s="50"/>
      <c r="LXV14" s="44"/>
      <c r="LXW14" s="45"/>
      <c r="LXX14" s="46"/>
      <c r="LXY14" s="47"/>
      <c r="LXZ14" s="48"/>
      <c r="LYA14" s="49"/>
      <c r="LYB14" s="49"/>
      <c r="LYC14" s="50"/>
      <c r="LYD14" s="44"/>
      <c r="LYE14" s="45"/>
      <c r="LYF14" s="46"/>
      <c r="LYG14" s="47"/>
      <c r="LYH14" s="48"/>
      <c r="LYI14" s="49"/>
      <c r="LYJ14" s="49"/>
      <c r="LYK14" s="50"/>
      <c r="LYL14" s="44"/>
      <c r="LYM14" s="45"/>
      <c r="LYN14" s="46"/>
      <c r="LYO14" s="47"/>
      <c r="LYP14" s="48"/>
      <c r="LYQ14" s="49"/>
      <c r="LYR14" s="49"/>
      <c r="LYS14" s="50"/>
      <c r="LYT14" s="44"/>
      <c r="LYU14" s="45"/>
      <c r="LYV14" s="46"/>
      <c r="LYW14" s="47"/>
      <c r="LYX14" s="48"/>
      <c r="LYY14" s="49"/>
      <c r="LYZ14" s="49"/>
      <c r="LZA14" s="50"/>
      <c r="LZB14" s="44"/>
      <c r="LZC14" s="45"/>
      <c r="LZD14" s="46"/>
      <c r="LZE14" s="47"/>
      <c r="LZF14" s="48"/>
      <c r="LZG14" s="49"/>
      <c r="LZH14" s="49"/>
      <c r="LZI14" s="50"/>
      <c r="LZJ14" s="44"/>
      <c r="LZK14" s="45"/>
      <c r="LZL14" s="46"/>
      <c r="LZM14" s="47"/>
      <c r="LZN14" s="48"/>
      <c r="LZO14" s="49"/>
      <c r="LZP14" s="49"/>
      <c r="LZQ14" s="50"/>
      <c r="LZR14" s="44"/>
      <c r="LZS14" s="45"/>
      <c r="LZT14" s="46"/>
      <c r="LZU14" s="47"/>
      <c r="LZV14" s="48"/>
      <c r="LZW14" s="49"/>
      <c r="LZX14" s="49"/>
      <c r="LZY14" s="50"/>
      <c r="LZZ14" s="44"/>
      <c r="MAA14" s="45"/>
      <c r="MAB14" s="46"/>
      <c r="MAC14" s="47"/>
      <c r="MAD14" s="48"/>
      <c r="MAE14" s="49"/>
      <c r="MAF14" s="49"/>
      <c r="MAG14" s="50"/>
      <c r="MAH14" s="44"/>
      <c r="MAI14" s="45"/>
      <c r="MAJ14" s="46"/>
      <c r="MAK14" s="47"/>
      <c r="MAL14" s="48"/>
      <c r="MAM14" s="49"/>
      <c r="MAN14" s="49"/>
      <c r="MAO14" s="50"/>
      <c r="MAP14" s="44"/>
      <c r="MAQ14" s="45"/>
      <c r="MAR14" s="46"/>
      <c r="MAS14" s="47"/>
      <c r="MAT14" s="48"/>
      <c r="MAU14" s="49"/>
      <c r="MAV14" s="49"/>
      <c r="MAW14" s="50"/>
      <c r="MAX14" s="44"/>
      <c r="MAY14" s="45"/>
      <c r="MAZ14" s="46"/>
      <c r="MBA14" s="47"/>
      <c r="MBB14" s="48"/>
      <c r="MBC14" s="49"/>
      <c r="MBD14" s="49"/>
      <c r="MBE14" s="50"/>
      <c r="MBF14" s="44"/>
      <c r="MBG14" s="45"/>
      <c r="MBH14" s="46"/>
      <c r="MBI14" s="47"/>
      <c r="MBJ14" s="48"/>
      <c r="MBK14" s="49"/>
      <c r="MBL14" s="49"/>
      <c r="MBM14" s="50"/>
      <c r="MBN14" s="44"/>
      <c r="MBO14" s="45"/>
      <c r="MBP14" s="46"/>
      <c r="MBQ14" s="47"/>
      <c r="MBR14" s="48"/>
      <c r="MBS14" s="49"/>
      <c r="MBT14" s="49"/>
      <c r="MBU14" s="50"/>
      <c r="MBV14" s="44"/>
      <c r="MBW14" s="45"/>
      <c r="MBX14" s="46"/>
      <c r="MBY14" s="47"/>
      <c r="MBZ14" s="48"/>
      <c r="MCA14" s="49"/>
      <c r="MCB14" s="49"/>
      <c r="MCC14" s="50"/>
      <c r="MCD14" s="44"/>
      <c r="MCE14" s="45"/>
      <c r="MCF14" s="46"/>
      <c r="MCG14" s="47"/>
      <c r="MCH14" s="48"/>
      <c r="MCI14" s="49"/>
      <c r="MCJ14" s="49"/>
      <c r="MCK14" s="50"/>
      <c r="MCL14" s="44"/>
      <c r="MCM14" s="45"/>
      <c r="MCN14" s="46"/>
      <c r="MCO14" s="47"/>
      <c r="MCP14" s="48"/>
      <c r="MCQ14" s="49"/>
      <c r="MCR14" s="49"/>
      <c r="MCS14" s="50"/>
      <c r="MCT14" s="44"/>
      <c r="MCU14" s="45"/>
      <c r="MCV14" s="46"/>
      <c r="MCW14" s="47"/>
      <c r="MCX14" s="48"/>
      <c r="MCY14" s="49"/>
      <c r="MCZ14" s="49"/>
      <c r="MDA14" s="50"/>
      <c r="MDB14" s="44"/>
      <c r="MDC14" s="45"/>
      <c r="MDD14" s="46"/>
      <c r="MDE14" s="47"/>
      <c r="MDF14" s="48"/>
      <c r="MDG14" s="49"/>
      <c r="MDH14" s="49"/>
      <c r="MDI14" s="50"/>
      <c r="MDJ14" s="44"/>
      <c r="MDK14" s="45"/>
      <c r="MDL14" s="46"/>
      <c r="MDM14" s="47"/>
      <c r="MDN14" s="48"/>
      <c r="MDO14" s="49"/>
      <c r="MDP14" s="49"/>
      <c r="MDQ14" s="50"/>
      <c r="MDR14" s="44"/>
      <c r="MDS14" s="45"/>
      <c r="MDT14" s="46"/>
      <c r="MDU14" s="47"/>
      <c r="MDV14" s="48"/>
      <c r="MDW14" s="49"/>
      <c r="MDX14" s="49"/>
      <c r="MDY14" s="50"/>
      <c r="MDZ14" s="44"/>
      <c r="MEA14" s="45"/>
      <c r="MEB14" s="46"/>
      <c r="MEC14" s="47"/>
      <c r="MED14" s="48"/>
      <c r="MEE14" s="49"/>
      <c r="MEF14" s="49"/>
      <c r="MEG14" s="50"/>
      <c r="MEH14" s="44"/>
      <c r="MEI14" s="45"/>
      <c r="MEJ14" s="46"/>
      <c r="MEK14" s="47"/>
      <c r="MEL14" s="48"/>
      <c r="MEM14" s="49"/>
      <c r="MEN14" s="49"/>
      <c r="MEO14" s="50"/>
      <c r="MEP14" s="44"/>
      <c r="MEQ14" s="45"/>
      <c r="MER14" s="46"/>
      <c r="MES14" s="47"/>
      <c r="MET14" s="48"/>
      <c r="MEU14" s="49"/>
      <c r="MEV14" s="49"/>
      <c r="MEW14" s="50"/>
      <c r="MEX14" s="44"/>
      <c r="MEY14" s="45"/>
      <c r="MEZ14" s="46"/>
      <c r="MFA14" s="47"/>
      <c r="MFB14" s="48"/>
      <c r="MFC14" s="49"/>
      <c r="MFD14" s="49"/>
      <c r="MFE14" s="50"/>
      <c r="MFF14" s="44"/>
      <c r="MFG14" s="45"/>
      <c r="MFH14" s="46"/>
      <c r="MFI14" s="47"/>
      <c r="MFJ14" s="48"/>
      <c r="MFK14" s="49"/>
      <c r="MFL14" s="49"/>
      <c r="MFM14" s="50"/>
      <c r="MFN14" s="44"/>
      <c r="MFO14" s="45"/>
      <c r="MFP14" s="46"/>
      <c r="MFQ14" s="47"/>
      <c r="MFR14" s="48"/>
      <c r="MFS14" s="49"/>
      <c r="MFT14" s="49"/>
      <c r="MFU14" s="50"/>
      <c r="MFV14" s="44"/>
      <c r="MFW14" s="45"/>
      <c r="MFX14" s="46"/>
      <c r="MFY14" s="47"/>
      <c r="MFZ14" s="48"/>
      <c r="MGA14" s="49"/>
      <c r="MGB14" s="49"/>
      <c r="MGC14" s="50"/>
      <c r="MGD14" s="44"/>
      <c r="MGE14" s="45"/>
      <c r="MGF14" s="46"/>
      <c r="MGG14" s="47"/>
      <c r="MGH14" s="48"/>
      <c r="MGI14" s="49"/>
      <c r="MGJ14" s="49"/>
      <c r="MGK14" s="50"/>
      <c r="MGL14" s="44"/>
      <c r="MGM14" s="45"/>
      <c r="MGN14" s="46"/>
      <c r="MGO14" s="47"/>
      <c r="MGP14" s="48"/>
      <c r="MGQ14" s="49"/>
      <c r="MGR14" s="49"/>
      <c r="MGS14" s="50"/>
      <c r="MGT14" s="44"/>
      <c r="MGU14" s="45"/>
      <c r="MGV14" s="46"/>
      <c r="MGW14" s="47"/>
      <c r="MGX14" s="48"/>
      <c r="MGY14" s="49"/>
      <c r="MGZ14" s="49"/>
      <c r="MHA14" s="50"/>
      <c r="MHB14" s="44"/>
      <c r="MHC14" s="45"/>
      <c r="MHD14" s="46"/>
      <c r="MHE14" s="47"/>
      <c r="MHF14" s="48"/>
      <c r="MHG14" s="49"/>
      <c r="MHH14" s="49"/>
      <c r="MHI14" s="50"/>
      <c r="MHJ14" s="44"/>
      <c r="MHK14" s="45"/>
      <c r="MHL14" s="46"/>
      <c r="MHM14" s="47"/>
      <c r="MHN14" s="48"/>
      <c r="MHO14" s="49"/>
      <c r="MHP14" s="49"/>
      <c r="MHQ14" s="50"/>
      <c r="MHR14" s="44"/>
      <c r="MHS14" s="45"/>
      <c r="MHT14" s="46"/>
      <c r="MHU14" s="47"/>
      <c r="MHV14" s="48"/>
      <c r="MHW14" s="49"/>
      <c r="MHX14" s="49"/>
      <c r="MHY14" s="50"/>
      <c r="MHZ14" s="44"/>
      <c r="MIA14" s="45"/>
      <c r="MIB14" s="46"/>
      <c r="MIC14" s="47"/>
      <c r="MID14" s="48"/>
      <c r="MIE14" s="49"/>
      <c r="MIF14" s="49"/>
      <c r="MIG14" s="50"/>
      <c r="MIH14" s="44"/>
      <c r="MII14" s="45"/>
      <c r="MIJ14" s="46"/>
      <c r="MIK14" s="47"/>
      <c r="MIL14" s="48"/>
      <c r="MIM14" s="49"/>
      <c r="MIN14" s="49"/>
      <c r="MIO14" s="50"/>
      <c r="MIP14" s="44"/>
      <c r="MIQ14" s="45"/>
      <c r="MIR14" s="46"/>
      <c r="MIS14" s="47"/>
      <c r="MIT14" s="48"/>
      <c r="MIU14" s="49"/>
      <c r="MIV14" s="49"/>
      <c r="MIW14" s="50"/>
      <c r="MIX14" s="44"/>
      <c r="MIY14" s="45"/>
      <c r="MIZ14" s="46"/>
      <c r="MJA14" s="47"/>
      <c r="MJB14" s="48"/>
      <c r="MJC14" s="49"/>
      <c r="MJD14" s="49"/>
      <c r="MJE14" s="50"/>
      <c r="MJF14" s="44"/>
      <c r="MJG14" s="45"/>
      <c r="MJH14" s="46"/>
      <c r="MJI14" s="47"/>
      <c r="MJJ14" s="48"/>
      <c r="MJK14" s="49"/>
      <c r="MJL14" s="49"/>
      <c r="MJM14" s="50"/>
      <c r="MJN14" s="44"/>
      <c r="MJO14" s="45"/>
      <c r="MJP14" s="46"/>
      <c r="MJQ14" s="47"/>
      <c r="MJR14" s="48"/>
      <c r="MJS14" s="49"/>
      <c r="MJT14" s="49"/>
      <c r="MJU14" s="50"/>
      <c r="MJV14" s="44"/>
      <c r="MJW14" s="45"/>
      <c r="MJX14" s="46"/>
      <c r="MJY14" s="47"/>
      <c r="MJZ14" s="48"/>
      <c r="MKA14" s="49"/>
      <c r="MKB14" s="49"/>
      <c r="MKC14" s="50"/>
      <c r="MKD14" s="44"/>
      <c r="MKE14" s="45"/>
      <c r="MKF14" s="46"/>
      <c r="MKG14" s="47"/>
      <c r="MKH14" s="48"/>
      <c r="MKI14" s="49"/>
      <c r="MKJ14" s="49"/>
      <c r="MKK14" s="50"/>
      <c r="MKL14" s="44"/>
      <c r="MKM14" s="45"/>
      <c r="MKN14" s="46"/>
      <c r="MKO14" s="47"/>
      <c r="MKP14" s="48"/>
      <c r="MKQ14" s="49"/>
      <c r="MKR14" s="49"/>
      <c r="MKS14" s="50"/>
      <c r="MKT14" s="44"/>
      <c r="MKU14" s="45"/>
      <c r="MKV14" s="46"/>
      <c r="MKW14" s="47"/>
      <c r="MKX14" s="48"/>
      <c r="MKY14" s="49"/>
      <c r="MKZ14" s="49"/>
      <c r="MLA14" s="50"/>
      <c r="MLB14" s="44"/>
      <c r="MLC14" s="45"/>
      <c r="MLD14" s="46"/>
      <c r="MLE14" s="47"/>
      <c r="MLF14" s="48"/>
      <c r="MLG14" s="49"/>
      <c r="MLH14" s="49"/>
      <c r="MLI14" s="50"/>
      <c r="MLJ14" s="44"/>
      <c r="MLK14" s="45"/>
      <c r="MLL14" s="46"/>
      <c r="MLM14" s="47"/>
      <c r="MLN14" s="48"/>
      <c r="MLO14" s="49"/>
      <c r="MLP14" s="49"/>
      <c r="MLQ14" s="50"/>
      <c r="MLR14" s="44"/>
      <c r="MLS14" s="45"/>
      <c r="MLT14" s="46"/>
      <c r="MLU14" s="47"/>
      <c r="MLV14" s="48"/>
      <c r="MLW14" s="49"/>
      <c r="MLX14" s="49"/>
      <c r="MLY14" s="50"/>
      <c r="MLZ14" s="44"/>
      <c r="MMA14" s="45"/>
      <c r="MMB14" s="46"/>
      <c r="MMC14" s="47"/>
      <c r="MMD14" s="48"/>
      <c r="MME14" s="49"/>
      <c r="MMF14" s="49"/>
      <c r="MMG14" s="50"/>
      <c r="MMH14" s="44"/>
      <c r="MMI14" s="45"/>
      <c r="MMJ14" s="46"/>
      <c r="MMK14" s="47"/>
      <c r="MML14" s="48"/>
      <c r="MMM14" s="49"/>
      <c r="MMN14" s="49"/>
      <c r="MMO14" s="50"/>
      <c r="MMP14" s="44"/>
      <c r="MMQ14" s="45"/>
      <c r="MMR14" s="46"/>
      <c r="MMS14" s="47"/>
      <c r="MMT14" s="48"/>
      <c r="MMU14" s="49"/>
      <c r="MMV14" s="49"/>
      <c r="MMW14" s="50"/>
      <c r="MMX14" s="44"/>
      <c r="MMY14" s="45"/>
      <c r="MMZ14" s="46"/>
      <c r="MNA14" s="47"/>
      <c r="MNB14" s="48"/>
      <c r="MNC14" s="49"/>
      <c r="MND14" s="49"/>
      <c r="MNE14" s="50"/>
      <c r="MNF14" s="44"/>
      <c r="MNG14" s="45"/>
      <c r="MNH14" s="46"/>
      <c r="MNI14" s="47"/>
      <c r="MNJ14" s="48"/>
      <c r="MNK14" s="49"/>
      <c r="MNL14" s="49"/>
      <c r="MNM14" s="50"/>
      <c r="MNN14" s="44"/>
      <c r="MNO14" s="45"/>
      <c r="MNP14" s="46"/>
      <c r="MNQ14" s="47"/>
      <c r="MNR14" s="48"/>
      <c r="MNS14" s="49"/>
      <c r="MNT14" s="49"/>
      <c r="MNU14" s="50"/>
      <c r="MNV14" s="44"/>
      <c r="MNW14" s="45"/>
      <c r="MNX14" s="46"/>
      <c r="MNY14" s="47"/>
      <c r="MNZ14" s="48"/>
      <c r="MOA14" s="49"/>
      <c r="MOB14" s="49"/>
      <c r="MOC14" s="50"/>
      <c r="MOD14" s="44"/>
      <c r="MOE14" s="45"/>
      <c r="MOF14" s="46"/>
      <c r="MOG14" s="47"/>
      <c r="MOH14" s="48"/>
      <c r="MOI14" s="49"/>
      <c r="MOJ14" s="49"/>
      <c r="MOK14" s="50"/>
      <c r="MOL14" s="44"/>
      <c r="MOM14" s="45"/>
      <c r="MON14" s="46"/>
      <c r="MOO14" s="47"/>
      <c r="MOP14" s="48"/>
      <c r="MOQ14" s="49"/>
      <c r="MOR14" s="49"/>
      <c r="MOS14" s="50"/>
      <c r="MOT14" s="44"/>
      <c r="MOU14" s="45"/>
      <c r="MOV14" s="46"/>
      <c r="MOW14" s="47"/>
      <c r="MOX14" s="48"/>
      <c r="MOY14" s="49"/>
      <c r="MOZ14" s="49"/>
      <c r="MPA14" s="50"/>
      <c r="MPB14" s="44"/>
      <c r="MPC14" s="45"/>
      <c r="MPD14" s="46"/>
      <c r="MPE14" s="47"/>
      <c r="MPF14" s="48"/>
      <c r="MPG14" s="49"/>
      <c r="MPH14" s="49"/>
      <c r="MPI14" s="50"/>
      <c r="MPJ14" s="44"/>
      <c r="MPK14" s="45"/>
      <c r="MPL14" s="46"/>
      <c r="MPM14" s="47"/>
      <c r="MPN14" s="48"/>
      <c r="MPO14" s="49"/>
      <c r="MPP14" s="49"/>
      <c r="MPQ14" s="50"/>
      <c r="MPR14" s="44"/>
      <c r="MPS14" s="45"/>
      <c r="MPT14" s="46"/>
      <c r="MPU14" s="47"/>
      <c r="MPV14" s="48"/>
      <c r="MPW14" s="49"/>
      <c r="MPX14" s="49"/>
      <c r="MPY14" s="50"/>
      <c r="MPZ14" s="44"/>
      <c r="MQA14" s="45"/>
      <c r="MQB14" s="46"/>
      <c r="MQC14" s="47"/>
      <c r="MQD14" s="48"/>
      <c r="MQE14" s="49"/>
      <c r="MQF14" s="49"/>
      <c r="MQG14" s="50"/>
      <c r="MQH14" s="44"/>
      <c r="MQI14" s="45"/>
      <c r="MQJ14" s="46"/>
      <c r="MQK14" s="47"/>
      <c r="MQL14" s="48"/>
      <c r="MQM14" s="49"/>
      <c r="MQN14" s="49"/>
      <c r="MQO14" s="50"/>
      <c r="MQP14" s="44"/>
      <c r="MQQ14" s="45"/>
      <c r="MQR14" s="46"/>
      <c r="MQS14" s="47"/>
      <c r="MQT14" s="48"/>
      <c r="MQU14" s="49"/>
      <c r="MQV14" s="49"/>
      <c r="MQW14" s="50"/>
      <c r="MQX14" s="44"/>
      <c r="MQY14" s="45"/>
      <c r="MQZ14" s="46"/>
      <c r="MRA14" s="47"/>
      <c r="MRB14" s="48"/>
      <c r="MRC14" s="49"/>
      <c r="MRD14" s="49"/>
      <c r="MRE14" s="50"/>
      <c r="MRF14" s="44"/>
      <c r="MRG14" s="45"/>
      <c r="MRH14" s="46"/>
      <c r="MRI14" s="47"/>
      <c r="MRJ14" s="48"/>
      <c r="MRK14" s="49"/>
      <c r="MRL14" s="49"/>
      <c r="MRM14" s="50"/>
      <c r="MRN14" s="44"/>
      <c r="MRO14" s="45"/>
      <c r="MRP14" s="46"/>
      <c r="MRQ14" s="47"/>
      <c r="MRR14" s="48"/>
      <c r="MRS14" s="49"/>
      <c r="MRT14" s="49"/>
      <c r="MRU14" s="50"/>
      <c r="MRV14" s="44"/>
      <c r="MRW14" s="45"/>
      <c r="MRX14" s="46"/>
      <c r="MRY14" s="47"/>
      <c r="MRZ14" s="48"/>
      <c r="MSA14" s="49"/>
      <c r="MSB14" s="49"/>
      <c r="MSC14" s="50"/>
      <c r="MSD14" s="44"/>
      <c r="MSE14" s="45"/>
      <c r="MSF14" s="46"/>
      <c r="MSG14" s="47"/>
      <c r="MSH14" s="48"/>
      <c r="MSI14" s="49"/>
      <c r="MSJ14" s="49"/>
      <c r="MSK14" s="50"/>
      <c r="MSL14" s="44"/>
      <c r="MSM14" s="45"/>
      <c r="MSN14" s="46"/>
      <c r="MSO14" s="47"/>
      <c r="MSP14" s="48"/>
      <c r="MSQ14" s="49"/>
      <c r="MSR14" s="49"/>
      <c r="MSS14" s="50"/>
      <c r="MST14" s="44"/>
      <c r="MSU14" s="45"/>
      <c r="MSV14" s="46"/>
      <c r="MSW14" s="47"/>
      <c r="MSX14" s="48"/>
      <c r="MSY14" s="49"/>
      <c r="MSZ14" s="49"/>
      <c r="MTA14" s="50"/>
      <c r="MTB14" s="44"/>
      <c r="MTC14" s="45"/>
      <c r="MTD14" s="46"/>
      <c r="MTE14" s="47"/>
      <c r="MTF14" s="48"/>
      <c r="MTG14" s="49"/>
      <c r="MTH14" s="49"/>
      <c r="MTI14" s="50"/>
      <c r="MTJ14" s="44"/>
      <c r="MTK14" s="45"/>
      <c r="MTL14" s="46"/>
      <c r="MTM14" s="47"/>
      <c r="MTN14" s="48"/>
      <c r="MTO14" s="49"/>
      <c r="MTP14" s="49"/>
      <c r="MTQ14" s="50"/>
      <c r="MTR14" s="44"/>
      <c r="MTS14" s="45"/>
      <c r="MTT14" s="46"/>
      <c r="MTU14" s="47"/>
      <c r="MTV14" s="48"/>
      <c r="MTW14" s="49"/>
      <c r="MTX14" s="49"/>
      <c r="MTY14" s="50"/>
      <c r="MTZ14" s="44"/>
      <c r="MUA14" s="45"/>
      <c r="MUB14" s="46"/>
      <c r="MUC14" s="47"/>
      <c r="MUD14" s="48"/>
      <c r="MUE14" s="49"/>
      <c r="MUF14" s="49"/>
      <c r="MUG14" s="50"/>
      <c r="MUH14" s="44"/>
      <c r="MUI14" s="45"/>
      <c r="MUJ14" s="46"/>
      <c r="MUK14" s="47"/>
      <c r="MUL14" s="48"/>
      <c r="MUM14" s="49"/>
      <c r="MUN14" s="49"/>
      <c r="MUO14" s="50"/>
      <c r="MUP14" s="44"/>
      <c r="MUQ14" s="45"/>
      <c r="MUR14" s="46"/>
      <c r="MUS14" s="47"/>
      <c r="MUT14" s="48"/>
      <c r="MUU14" s="49"/>
      <c r="MUV14" s="49"/>
      <c r="MUW14" s="50"/>
      <c r="MUX14" s="44"/>
      <c r="MUY14" s="45"/>
      <c r="MUZ14" s="46"/>
      <c r="MVA14" s="47"/>
      <c r="MVB14" s="48"/>
      <c r="MVC14" s="49"/>
      <c r="MVD14" s="49"/>
      <c r="MVE14" s="50"/>
      <c r="MVF14" s="44"/>
      <c r="MVG14" s="45"/>
      <c r="MVH14" s="46"/>
      <c r="MVI14" s="47"/>
      <c r="MVJ14" s="48"/>
      <c r="MVK14" s="49"/>
      <c r="MVL14" s="49"/>
      <c r="MVM14" s="50"/>
      <c r="MVN14" s="44"/>
      <c r="MVO14" s="45"/>
      <c r="MVP14" s="46"/>
      <c r="MVQ14" s="47"/>
      <c r="MVR14" s="48"/>
      <c r="MVS14" s="49"/>
      <c r="MVT14" s="49"/>
      <c r="MVU14" s="50"/>
      <c r="MVV14" s="44"/>
      <c r="MVW14" s="45"/>
      <c r="MVX14" s="46"/>
      <c r="MVY14" s="47"/>
      <c r="MVZ14" s="48"/>
      <c r="MWA14" s="49"/>
      <c r="MWB14" s="49"/>
      <c r="MWC14" s="50"/>
      <c r="MWD14" s="44"/>
      <c r="MWE14" s="45"/>
      <c r="MWF14" s="46"/>
      <c r="MWG14" s="47"/>
      <c r="MWH14" s="48"/>
      <c r="MWI14" s="49"/>
      <c r="MWJ14" s="49"/>
      <c r="MWK14" s="50"/>
      <c r="MWL14" s="44"/>
      <c r="MWM14" s="45"/>
      <c r="MWN14" s="46"/>
      <c r="MWO14" s="47"/>
      <c r="MWP14" s="48"/>
      <c r="MWQ14" s="49"/>
      <c r="MWR14" s="49"/>
      <c r="MWS14" s="50"/>
      <c r="MWT14" s="44"/>
      <c r="MWU14" s="45"/>
      <c r="MWV14" s="46"/>
      <c r="MWW14" s="47"/>
      <c r="MWX14" s="48"/>
      <c r="MWY14" s="49"/>
      <c r="MWZ14" s="49"/>
      <c r="MXA14" s="50"/>
      <c r="MXB14" s="44"/>
      <c r="MXC14" s="45"/>
      <c r="MXD14" s="46"/>
      <c r="MXE14" s="47"/>
      <c r="MXF14" s="48"/>
      <c r="MXG14" s="49"/>
      <c r="MXH14" s="49"/>
      <c r="MXI14" s="50"/>
      <c r="MXJ14" s="44"/>
      <c r="MXK14" s="45"/>
      <c r="MXL14" s="46"/>
      <c r="MXM14" s="47"/>
      <c r="MXN14" s="48"/>
      <c r="MXO14" s="49"/>
      <c r="MXP14" s="49"/>
      <c r="MXQ14" s="50"/>
      <c r="MXR14" s="44"/>
      <c r="MXS14" s="45"/>
      <c r="MXT14" s="46"/>
      <c r="MXU14" s="47"/>
      <c r="MXV14" s="48"/>
      <c r="MXW14" s="49"/>
      <c r="MXX14" s="49"/>
      <c r="MXY14" s="50"/>
      <c r="MXZ14" s="44"/>
      <c r="MYA14" s="45"/>
      <c r="MYB14" s="46"/>
      <c r="MYC14" s="47"/>
      <c r="MYD14" s="48"/>
      <c r="MYE14" s="49"/>
      <c r="MYF14" s="49"/>
      <c r="MYG14" s="50"/>
      <c r="MYH14" s="44"/>
      <c r="MYI14" s="45"/>
      <c r="MYJ14" s="46"/>
      <c r="MYK14" s="47"/>
      <c r="MYL14" s="48"/>
      <c r="MYM14" s="49"/>
      <c r="MYN14" s="49"/>
      <c r="MYO14" s="50"/>
      <c r="MYP14" s="44"/>
      <c r="MYQ14" s="45"/>
      <c r="MYR14" s="46"/>
      <c r="MYS14" s="47"/>
      <c r="MYT14" s="48"/>
      <c r="MYU14" s="49"/>
      <c r="MYV14" s="49"/>
      <c r="MYW14" s="50"/>
      <c r="MYX14" s="44"/>
      <c r="MYY14" s="45"/>
      <c r="MYZ14" s="46"/>
      <c r="MZA14" s="47"/>
      <c r="MZB14" s="48"/>
      <c r="MZC14" s="49"/>
      <c r="MZD14" s="49"/>
      <c r="MZE14" s="50"/>
      <c r="MZF14" s="44"/>
      <c r="MZG14" s="45"/>
      <c r="MZH14" s="46"/>
      <c r="MZI14" s="47"/>
      <c r="MZJ14" s="48"/>
      <c r="MZK14" s="49"/>
      <c r="MZL14" s="49"/>
      <c r="MZM14" s="50"/>
      <c r="MZN14" s="44"/>
      <c r="MZO14" s="45"/>
      <c r="MZP14" s="46"/>
      <c r="MZQ14" s="47"/>
      <c r="MZR14" s="48"/>
      <c r="MZS14" s="49"/>
      <c r="MZT14" s="49"/>
      <c r="MZU14" s="50"/>
      <c r="MZV14" s="44"/>
      <c r="MZW14" s="45"/>
      <c r="MZX14" s="46"/>
      <c r="MZY14" s="47"/>
      <c r="MZZ14" s="48"/>
      <c r="NAA14" s="49"/>
      <c r="NAB14" s="49"/>
      <c r="NAC14" s="50"/>
      <c r="NAD14" s="44"/>
      <c r="NAE14" s="45"/>
      <c r="NAF14" s="46"/>
      <c r="NAG14" s="47"/>
      <c r="NAH14" s="48"/>
      <c r="NAI14" s="49"/>
      <c r="NAJ14" s="49"/>
      <c r="NAK14" s="50"/>
      <c r="NAL14" s="44"/>
      <c r="NAM14" s="45"/>
      <c r="NAN14" s="46"/>
      <c r="NAO14" s="47"/>
      <c r="NAP14" s="48"/>
      <c r="NAQ14" s="49"/>
      <c r="NAR14" s="49"/>
      <c r="NAS14" s="50"/>
      <c r="NAT14" s="44"/>
      <c r="NAU14" s="45"/>
      <c r="NAV14" s="46"/>
      <c r="NAW14" s="47"/>
      <c r="NAX14" s="48"/>
      <c r="NAY14" s="49"/>
      <c r="NAZ14" s="49"/>
      <c r="NBA14" s="50"/>
      <c r="NBB14" s="44"/>
      <c r="NBC14" s="45"/>
      <c r="NBD14" s="46"/>
      <c r="NBE14" s="47"/>
      <c r="NBF14" s="48"/>
      <c r="NBG14" s="49"/>
      <c r="NBH14" s="49"/>
      <c r="NBI14" s="50"/>
      <c r="NBJ14" s="44"/>
      <c r="NBK14" s="45"/>
      <c r="NBL14" s="46"/>
      <c r="NBM14" s="47"/>
      <c r="NBN14" s="48"/>
      <c r="NBO14" s="49"/>
      <c r="NBP14" s="49"/>
      <c r="NBQ14" s="50"/>
      <c r="NBR14" s="44"/>
      <c r="NBS14" s="45"/>
      <c r="NBT14" s="46"/>
      <c r="NBU14" s="47"/>
      <c r="NBV14" s="48"/>
      <c r="NBW14" s="49"/>
      <c r="NBX14" s="49"/>
      <c r="NBY14" s="50"/>
      <c r="NBZ14" s="44"/>
      <c r="NCA14" s="45"/>
      <c r="NCB14" s="46"/>
      <c r="NCC14" s="47"/>
      <c r="NCD14" s="48"/>
      <c r="NCE14" s="49"/>
      <c r="NCF14" s="49"/>
      <c r="NCG14" s="50"/>
      <c r="NCH14" s="44"/>
      <c r="NCI14" s="45"/>
      <c r="NCJ14" s="46"/>
      <c r="NCK14" s="47"/>
      <c r="NCL14" s="48"/>
      <c r="NCM14" s="49"/>
      <c r="NCN14" s="49"/>
      <c r="NCO14" s="50"/>
      <c r="NCP14" s="44"/>
      <c r="NCQ14" s="45"/>
      <c r="NCR14" s="46"/>
      <c r="NCS14" s="47"/>
      <c r="NCT14" s="48"/>
      <c r="NCU14" s="49"/>
      <c r="NCV14" s="49"/>
      <c r="NCW14" s="50"/>
      <c r="NCX14" s="44"/>
      <c r="NCY14" s="45"/>
      <c r="NCZ14" s="46"/>
      <c r="NDA14" s="47"/>
      <c r="NDB14" s="48"/>
      <c r="NDC14" s="49"/>
      <c r="NDD14" s="49"/>
      <c r="NDE14" s="50"/>
      <c r="NDF14" s="44"/>
      <c r="NDG14" s="45"/>
      <c r="NDH14" s="46"/>
      <c r="NDI14" s="47"/>
      <c r="NDJ14" s="48"/>
      <c r="NDK14" s="49"/>
      <c r="NDL14" s="49"/>
      <c r="NDM14" s="50"/>
      <c r="NDN14" s="44"/>
      <c r="NDO14" s="45"/>
      <c r="NDP14" s="46"/>
      <c r="NDQ14" s="47"/>
      <c r="NDR14" s="48"/>
      <c r="NDS14" s="49"/>
      <c r="NDT14" s="49"/>
      <c r="NDU14" s="50"/>
      <c r="NDV14" s="44"/>
      <c r="NDW14" s="45"/>
      <c r="NDX14" s="46"/>
      <c r="NDY14" s="47"/>
      <c r="NDZ14" s="48"/>
      <c r="NEA14" s="49"/>
      <c r="NEB14" s="49"/>
      <c r="NEC14" s="50"/>
      <c r="NED14" s="44"/>
      <c r="NEE14" s="45"/>
      <c r="NEF14" s="46"/>
      <c r="NEG14" s="47"/>
      <c r="NEH14" s="48"/>
      <c r="NEI14" s="49"/>
      <c r="NEJ14" s="49"/>
      <c r="NEK14" s="50"/>
      <c r="NEL14" s="44"/>
      <c r="NEM14" s="45"/>
      <c r="NEN14" s="46"/>
      <c r="NEO14" s="47"/>
      <c r="NEP14" s="48"/>
      <c r="NEQ14" s="49"/>
      <c r="NER14" s="49"/>
      <c r="NES14" s="50"/>
      <c r="NET14" s="44"/>
      <c r="NEU14" s="45"/>
      <c r="NEV14" s="46"/>
      <c r="NEW14" s="47"/>
      <c r="NEX14" s="48"/>
      <c r="NEY14" s="49"/>
      <c r="NEZ14" s="49"/>
      <c r="NFA14" s="50"/>
      <c r="NFB14" s="44"/>
      <c r="NFC14" s="45"/>
      <c r="NFD14" s="46"/>
      <c r="NFE14" s="47"/>
      <c r="NFF14" s="48"/>
      <c r="NFG14" s="49"/>
      <c r="NFH14" s="49"/>
      <c r="NFI14" s="50"/>
      <c r="NFJ14" s="44"/>
      <c r="NFK14" s="45"/>
      <c r="NFL14" s="46"/>
      <c r="NFM14" s="47"/>
      <c r="NFN14" s="48"/>
      <c r="NFO14" s="49"/>
      <c r="NFP14" s="49"/>
      <c r="NFQ14" s="50"/>
      <c r="NFR14" s="44"/>
      <c r="NFS14" s="45"/>
      <c r="NFT14" s="46"/>
      <c r="NFU14" s="47"/>
      <c r="NFV14" s="48"/>
      <c r="NFW14" s="49"/>
      <c r="NFX14" s="49"/>
      <c r="NFY14" s="50"/>
      <c r="NFZ14" s="44"/>
      <c r="NGA14" s="45"/>
      <c r="NGB14" s="46"/>
      <c r="NGC14" s="47"/>
      <c r="NGD14" s="48"/>
      <c r="NGE14" s="49"/>
      <c r="NGF14" s="49"/>
      <c r="NGG14" s="50"/>
      <c r="NGH14" s="44"/>
      <c r="NGI14" s="45"/>
      <c r="NGJ14" s="46"/>
      <c r="NGK14" s="47"/>
      <c r="NGL14" s="48"/>
      <c r="NGM14" s="49"/>
      <c r="NGN14" s="49"/>
      <c r="NGO14" s="50"/>
      <c r="NGP14" s="44"/>
      <c r="NGQ14" s="45"/>
      <c r="NGR14" s="46"/>
      <c r="NGS14" s="47"/>
      <c r="NGT14" s="48"/>
      <c r="NGU14" s="49"/>
      <c r="NGV14" s="49"/>
      <c r="NGW14" s="50"/>
      <c r="NGX14" s="44"/>
      <c r="NGY14" s="45"/>
      <c r="NGZ14" s="46"/>
      <c r="NHA14" s="47"/>
      <c r="NHB14" s="48"/>
      <c r="NHC14" s="49"/>
      <c r="NHD14" s="49"/>
      <c r="NHE14" s="50"/>
      <c r="NHF14" s="44"/>
      <c r="NHG14" s="45"/>
      <c r="NHH14" s="46"/>
      <c r="NHI14" s="47"/>
      <c r="NHJ14" s="48"/>
      <c r="NHK14" s="49"/>
      <c r="NHL14" s="49"/>
      <c r="NHM14" s="50"/>
      <c r="NHN14" s="44"/>
      <c r="NHO14" s="45"/>
      <c r="NHP14" s="46"/>
      <c r="NHQ14" s="47"/>
      <c r="NHR14" s="48"/>
      <c r="NHS14" s="49"/>
      <c r="NHT14" s="49"/>
      <c r="NHU14" s="50"/>
      <c r="NHV14" s="44"/>
      <c r="NHW14" s="45"/>
      <c r="NHX14" s="46"/>
      <c r="NHY14" s="47"/>
      <c r="NHZ14" s="48"/>
      <c r="NIA14" s="49"/>
      <c r="NIB14" s="49"/>
      <c r="NIC14" s="50"/>
      <c r="NID14" s="44"/>
      <c r="NIE14" s="45"/>
      <c r="NIF14" s="46"/>
      <c r="NIG14" s="47"/>
      <c r="NIH14" s="48"/>
      <c r="NII14" s="49"/>
      <c r="NIJ14" s="49"/>
      <c r="NIK14" s="50"/>
      <c r="NIL14" s="44"/>
      <c r="NIM14" s="45"/>
      <c r="NIN14" s="46"/>
      <c r="NIO14" s="47"/>
      <c r="NIP14" s="48"/>
      <c r="NIQ14" s="49"/>
      <c r="NIR14" s="49"/>
      <c r="NIS14" s="50"/>
      <c r="NIT14" s="44"/>
      <c r="NIU14" s="45"/>
      <c r="NIV14" s="46"/>
      <c r="NIW14" s="47"/>
      <c r="NIX14" s="48"/>
      <c r="NIY14" s="49"/>
      <c r="NIZ14" s="49"/>
      <c r="NJA14" s="50"/>
      <c r="NJB14" s="44"/>
      <c r="NJC14" s="45"/>
      <c r="NJD14" s="46"/>
      <c r="NJE14" s="47"/>
      <c r="NJF14" s="48"/>
      <c r="NJG14" s="49"/>
      <c r="NJH14" s="49"/>
      <c r="NJI14" s="50"/>
      <c r="NJJ14" s="44"/>
      <c r="NJK14" s="45"/>
      <c r="NJL14" s="46"/>
      <c r="NJM14" s="47"/>
      <c r="NJN14" s="48"/>
      <c r="NJO14" s="49"/>
      <c r="NJP14" s="49"/>
      <c r="NJQ14" s="50"/>
      <c r="NJR14" s="44"/>
      <c r="NJS14" s="45"/>
      <c r="NJT14" s="46"/>
      <c r="NJU14" s="47"/>
      <c r="NJV14" s="48"/>
      <c r="NJW14" s="49"/>
      <c r="NJX14" s="49"/>
      <c r="NJY14" s="50"/>
      <c r="NJZ14" s="44"/>
      <c r="NKA14" s="45"/>
      <c r="NKB14" s="46"/>
      <c r="NKC14" s="47"/>
      <c r="NKD14" s="48"/>
      <c r="NKE14" s="49"/>
      <c r="NKF14" s="49"/>
      <c r="NKG14" s="50"/>
      <c r="NKH14" s="44"/>
      <c r="NKI14" s="45"/>
      <c r="NKJ14" s="46"/>
      <c r="NKK14" s="47"/>
      <c r="NKL14" s="48"/>
      <c r="NKM14" s="49"/>
      <c r="NKN14" s="49"/>
      <c r="NKO14" s="50"/>
      <c r="NKP14" s="44"/>
      <c r="NKQ14" s="45"/>
      <c r="NKR14" s="46"/>
      <c r="NKS14" s="47"/>
      <c r="NKT14" s="48"/>
      <c r="NKU14" s="49"/>
      <c r="NKV14" s="49"/>
      <c r="NKW14" s="50"/>
      <c r="NKX14" s="44"/>
      <c r="NKY14" s="45"/>
      <c r="NKZ14" s="46"/>
      <c r="NLA14" s="47"/>
      <c r="NLB14" s="48"/>
      <c r="NLC14" s="49"/>
      <c r="NLD14" s="49"/>
      <c r="NLE14" s="50"/>
      <c r="NLF14" s="44"/>
      <c r="NLG14" s="45"/>
      <c r="NLH14" s="46"/>
      <c r="NLI14" s="47"/>
      <c r="NLJ14" s="48"/>
      <c r="NLK14" s="49"/>
      <c r="NLL14" s="49"/>
      <c r="NLM14" s="50"/>
      <c r="NLN14" s="44"/>
      <c r="NLO14" s="45"/>
      <c r="NLP14" s="46"/>
      <c r="NLQ14" s="47"/>
      <c r="NLR14" s="48"/>
      <c r="NLS14" s="49"/>
      <c r="NLT14" s="49"/>
      <c r="NLU14" s="50"/>
      <c r="NLV14" s="44"/>
      <c r="NLW14" s="45"/>
      <c r="NLX14" s="46"/>
      <c r="NLY14" s="47"/>
      <c r="NLZ14" s="48"/>
      <c r="NMA14" s="49"/>
      <c r="NMB14" s="49"/>
      <c r="NMC14" s="50"/>
      <c r="NMD14" s="44"/>
      <c r="NME14" s="45"/>
      <c r="NMF14" s="46"/>
      <c r="NMG14" s="47"/>
      <c r="NMH14" s="48"/>
      <c r="NMI14" s="49"/>
      <c r="NMJ14" s="49"/>
      <c r="NMK14" s="50"/>
      <c r="NML14" s="44"/>
      <c r="NMM14" s="45"/>
      <c r="NMN14" s="46"/>
      <c r="NMO14" s="47"/>
      <c r="NMP14" s="48"/>
      <c r="NMQ14" s="49"/>
      <c r="NMR14" s="49"/>
      <c r="NMS14" s="50"/>
      <c r="NMT14" s="44"/>
      <c r="NMU14" s="45"/>
      <c r="NMV14" s="46"/>
      <c r="NMW14" s="47"/>
      <c r="NMX14" s="48"/>
      <c r="NMY14" s="49"/>
      <c r="NMZ14" s="49"/>
      <c r="NNA14" s="50"/>
      <c r="NNB14" s="44"/>
      <c r="NNC14" s="45"/>
      <c r="NND14" s="46"/>
      <c r="NNE14" s="47"/>
      <c r="NNF14" s="48"/>
      <c r="NNG14" s="49"/>
      <c r="NNH14" s="49"/>
      <c r="NNI14" s="50"/>
      <c r="NNJ14" s="44"/>
      <c r="NNK14" s="45"/>
      <c r="NNL14" s="46"/>
      <c r="NNM14" s="47"/>
      <c r="NNN14" s="48"/>
      <c r="NNO14" s="49"/>
      <c r="NNP14" s="49"/>
      <c r="NNQ14" s="50"/>
      <c r="NNR14" s="44"/>
      <c r="NNS14" s="45"/>
      <c r="NNT14" s="46"/>
      <c r="NNU14" s="47"/>
      <c r="NNV14" s="48"/>
      <c r="NNW14" s="49"/>
      <c r="NNX14" s="49"/>
      <c r="NNY14" s="50"/>
      <c r="NNZ14" s="44"/>
      <c r="NOA14" s="45"/>
      <c r="NOB14" s="46"/>
      <c r="NOC14" s="47"/>
      <c r="NOD14" s="48"/>
      <c r="NOE14" s="49"/>
      <c r="NOF14" s="49"/>
      <c r="NOG14" s="50"/>
      <c r="NOH14" s="44"/>
      <c r="NOI14" s="45"/>
      <c r="NOJ14" s="46"/>
      <c r="NOK14" s="47"/>
      <c r="NOL14" s="48"/>
      <c r="NOM14" s="49"/>
      <c r="NON14" s="49"/>
      <c r="NOO14" s="50"/>
      <c r="NOP14" s="44"/>
      <c r="NOQ14" s="45"/>
      <c r="NOR14" s="46"/>
      <c r="NOS14" s="47"/>
      <c r="NOT14" s="48"/>
      <c r="NOU14" s="49"/>
      <c r="NOV14" s="49"/>
      <c r="NOW14" s="50"/>
      <c r="NOX14" s="44"/>
      <c r="NOY14" s="45"/>
      <c r="NOZ14" s="46"/>
      <c r="NPA14" s="47"/>
      <c r="NPB14" s="48"/>
      <c r="NPC14" s="49"/>
      <c r="NPD14" s="49"/>
      <c r="NPE14" s="50"/>
      <c r="NPF14" s="44"/>
      <c r="NPG14" s="45"/>
      <c r="NPH14" s="46"/>
      <c r="NPI14" s="47"/>
      <c r="NPJ14" s="48"/>
      <c r="NPK14" s="49"/>
      <c r="NPL14" s="49"/>
      <c r="NPM14" s="50"/>
      <c r="NPN14" s="44"/>
      <c r="NPO14" s="45"/>
      <c r="NPP14" s="46"/>
      <c r="NPQ14" s="47"/>
      <c r="NPR14" s="48"/>
      <c r="NPS14" s="49"/>
      <c r="NPT14" s="49"/>
      <c r="NPU14" s="50"/>
      <c r="NPV14" s="44"/>
      <c r="NPW14" s="45"/>
      <c r="NPX14" s="46"/>
      <c r="NPY14" s="47"/>
      <c r="NPZ14" s="48"/>
      <c r="NQA14" s="49"/>
      <c r="NQB14" s="49"/>
      <c r="NQC14" s="50"/>
      <c r="NQD14" s="44"/>
      <c r="NQE14" s="45"/>
      <c r="NQF14" s="46"/>
      <c r="NQG14" s="47"/>
      <c r="NQH14" s="48"/>
      <c r="NQI14" s="49"/>
      <c r="NQJ14" s="49"/>
      <c r="NQK14" s="50"/>
      <c r="NQL14" s="44"/>
      <c r="NQM14" s="45"/>
      <c r="NQN14" s="46"/>
      <c r="NQO14" s="47"/>
      <c r="NQP14" s="48"/>
      <c r="NQQ14" s="49"/>
      <c r="NQR14" s="49"/>
      <c r="NQS14" s="50"/>
      <c r="NQT14" s="44"/>
      <c r="NQU14" s="45"/>
      <c r="NQV14" s="46"/>
      <c r="NQW14" s="47"/>
      <c r="NQX14" s="48"/>
      <c r="NQY14" s="49"/>
      <c r="NQZ14" s="49"/>
      <c r="NRA14" s="50"/>
      <c r="NRB14" s="44"/>
      <c r="NRC14" s="45"/>
      <c r="NRD14" s="46"/>
      <c r="NRE14" s="47"/>
      <c r="NRF14" s="48"/>
      <c r="NRG14" s="49"/>
      <c r="NRH14" s="49"/>
      <c r="NRI14" s="50"/>
      <c r="NRJ14" s="44"/>
      <c r="NRK14" s="45"/>
      <c r="NRL14" s="46"/>
      <c r="NRM14" s="47"/>
      <c r="NRN14" s="48"/>
      <c r="NRO14" s="49"/>
      <c r="NRP14" s="49"/>
      <c r="NRQ14" s="50"/>
      <c r="NRR14" s="44"/>
      <c r="NRS14" s="45"/>
      <c r="NRT14" s="46"/>
      <c r="NRU14" s="47"/>
      <c r="NRV14" s="48"/>
      <c r="NRW14" s="49"/>
      <c r="NRX14" s="49"/>
      <c r="NRY14" s="50"/>
      <c r="NRZ14" s="44"/>
      <c r="NSA14" s="45"/>
      <c r="NSB14" s="46"/>
      <c r="NSC14" s="47"/>
      <c r="NSD14" s="48"/>
      <c r="NSE14" s="49"/>
      <c r="NSF14" s="49"/>
      <c r="NSG14" s="50"/>
      <c r="NSH14" s="44"/>
      <c r="NSI14" s="45"/>
      <c r="NSJ14" s="46"/>
      <c r="NSK14" s="47"/>
      <c r="NSL14" s="48"/>
      <c r="NSM14" s="49"/>
      <c r="NSN14" s="49"/>
      <c r="NSO14" s="50"/>
      <c r="NSP14" s="44"/>
      <c r="NSQ14" s="45"/>
      <c r="NSR14" s="46"/>
      <c r="NSS14" s="47"/>
      <c r="NST14" s="48"/>
      <c r="NSU14" s="49"/>
      <c r="NSV14" s="49"/>
      <c r="NSW14" s="50"/>
      <c r="NSX14" s="44"/>
      <c r="NSY14" s="45"/>
      <c r="NSZ14" s="46"/>
      <c r="NTA14" s="47"/>
      <c r="NTB14" s="48"/>
      <c r="NTC14" s="49"/>
      <c r="NTD14" s="49"/>
      <c r="NTE14" s="50"/>
      <c r="NTF14" s="44"/>
      <c r="NTG14" s="45"/>
      <c r="NTH14" s="46"/>
      <c r="NTI14" s="47"/>
      <c r="NTJ14" s="48"/>
      <c r="NTK14" s="49"/>
      <c r="NTL14" s="49"/>
      <c r="NTM14" s="50"/>
      <c r="NTN14" s="44"/>
      <c r="NTO14" s="45"/>
      <c r="NTP14" s="46"/>
      <c r="NTQ14" s="47"/>
      <c r="NTR14" s="48"/>
      <c r="NTS14" s="49"/>
      <c r="NTT14" s="49"/>
      <c r="NTU14" s="50"/>
      <c r="NTV14" s="44"/>
      <c r="NTW14" s="45"/>
      <c r="NTX14" s="46"/>
      <c r="NTY14" s="47"/>
      <c r="NTZ14" s="48"/>
      <c r="NUA14" s="49"/>
      <c r="NUB14" s="49"/>
      <c r="NUC14" s="50"/>
      <c r="NUD14" s="44"/>
      <c r="NUE14" s="45"/>
      <c r="NUF14" s="46"/>
      <c r="NUG14" s="47"/>
      <c r="NUH14" s="48"/>
      <c r="NUI14" s="49"/>
      <c r="NUJ14" s="49"/>
      <c r="NUK14" s="50"/>
      <c r="NUL14" s="44"/>
      <c r="NUM14" s="45"/>
      <c r="NUN14" s="46"/>
      <c r="NUO14" s="47"/>
      <c r="NUP14" s="48"/>
      <c r="NUQ14" s="49"/>
      <c r="NUR14" s="49"/>
      <c r="NUS14" s="50"/>
      <c r="NUT14" s="44"/>
      <c r="NUU14" s="45"/>
      <c r="NUV14" s="46"/>
      <c r="NUW14" s="47"/>
      <c r="NUX14" s="48"/>
      <c r="NUY14" s="49"/>
      <c r="NUZ14" s="49"/>
      <c r="NVA14" s="50"/>
      <c r="NVB14" s="44"/>
      <c r="NVC14" s="45"/>
      <c r="NVD14" s="46"/>
      <c r="NVE14" s="47"/>
      <c r="NVF14" s="48"/>
      <c r="NVG14" s="49"/>
      <c r="NVH14" s="49"/>
      <c r="NVI14" s="50"/>
      <c r="NVJ14" s="44"/>
      <c r="NVK14" s="45"/>
      <c r="NVL14" s="46"/>
      <c r="NVM14" s="47"/>
      <c r="NVN14" s="48"/>
      <c r="NVO14" s="49"/>
      <c r="NVP14" s="49"/>
      <c r="NVQ14" s="50"/>
      <c r="NVR14" s="44"/>
      <c r="NVS14" s="45"/>
      <c r="NVT14" s="46"/>
      <c r="NVU14" s="47"/>
      <c r="NVV14" s="48"/>
      <c r="NVW14" s="49"/>
      <c r="NVX14" s="49"/>
      <c r="NVY14" s="50"/>
      <c r="NVZ14" s="44"/>
      <c r="NWA14" s="45"/>
      <c r="NWB14" s="46"/>
      <c r="NWC14" s="47"/>
      <c r="NWD14" s="48"/>
      <c r="NWE14" s="49"/>
      <c r="NWF14" s="49"/>
      <c r="NWG14" s="50"/>
      <c r="NWH14" s="44"/>
      <c r="NWI14" s="45"/>
      <c r="NWJ14" s="46"/>
      <c r="NWK14" s="47"/>
      <c r="NWL14" s="48"/>
      <c r="NWM14" s="49"/>
      <c r="NWN14" s="49"/>
      <c r="NWO14" s="50"/>
      <c r="NWP14" s="44"/>
      <c r="NWQ14" s="45"/>
      <c r="NWR14" s="46"/>
      <c r="NWS14" s="47"/>
      <c r="NWT14" s="48"/>
      <c r="NWU14" s="49"/>
      <c r="NWV14" s="49"/>
      <c r="NWW14" s="50"/>
      <c r="NWX14" s="44"/>
      <c r="NWY14" s="45"/>
      <c r="NWZ14" s="46"/>
      <c r="NXA14" s="47"/>
      <c r="NXB14" s="48"/>
      <c r="NXC14" s="49"/>
      <c r="NXD14" s="49"/>
      <c r="NXE14" s="50"/>
      <c r="NXF14" s="44"/>
      <c r="NXG14" s="45"/>
      <c r="NXH14" s="46"/>
      <c r="NXI14" s="47"/>
      <c r="NXJ14" s="48"/>
      <c r="NXK14" s="49"/>
      <c r="NXL14" s="49"/>
      <c r="NXM14" s="50"/>
      <c r="NXN14" s="44"/>
      <c r="NXO14" s="45"/>
      <c r="NXP14" s="46"/>
      <c r="NXQ14" s="47"/>
      <c r="NXR14" s="48"/>
      <c r="NXS14" s="49"/>
      <c r="NXT14" s="49"/>
      <c r="NXU14" s="50"/>
      <c r="NXV14" s="44"/>
      <c r="NXW14" s="45"/>
      <c r="NXX14" s="46"/>
      <c r="NXY14" s="47"/>
      <c r="NXZ14" s="48"/>
      <c r="NYA14" s="49"/>
      <c r="NYB14" s="49"/>
      <c r="NYC14" s="50"/>
      <c r="NYD14" s="44"/>
      <c r="NYE14" s="45"/>
      <c r="NYF14" s="46"/>
      <c r="NYG14" s="47"/>
      <c r="NYH14" s="48"/>
      <c r="NYI14" s="49"/>
      <c r="NYJ14" s="49"/>
      <c r="NYK14" s="50"/>
      <c r="NYL14" s="44"/>
      <c r="NYM14" s="45"/>
      <c r="NYN14" s="46"/>
      <c r="NYO14" s="47"/>
      <c r="NYP14" s="48"/>
      <c r="NYQ14" s="49"/>
      <c r="NYR14" s="49"/>
      <c r="NYS14" s="50"/>
      <c r="NYT14" s="44"/>
      <c r="NYU14" s="45"/>
      <c r="NYV14" s="46"/>
      <c r="NYW14" s="47"/>
      <c r="NYX14" s="48"/>
      <c r="NYY14" s="49"/>
      <c r="NYZ14" s="49"/>
      <c r="NZA14" s="50"/>
      <c r="NZB14" s="44"/>
      <c r="NZC14" s="45"/>
      <c r="NZD14" s="46"/>
      <c r="NZE14" s="47"/>
      <c r="NZF14" s="48"/>
      <c r="NZG14" s="49"/>
      <c r="NZH14" s="49"/>
      <c r="NZI14" s="50"/>
      <c r="NZJ14" s="44"/>
      <c r="NZK14" s="45"/>
      <c r="NZL14" s="46"/>
      <c r="NZM14" s="47"/>
      <c r="NZN14" s="48"/>
      <c r="NZO14" s="49"/>
      <c r="NZP14" s="49"/>
      <c r="NZQ14" s="50"/>
      <c r="NZR14" s="44"/>
      <c r="NZS14" s="45"/>
      <c r="NZT14" s="46"/>
      <c r="NZU14" s="47"/>
      <c r="NZV14" s="48"/>
      <c r="NZW14" s="49"/>
      <c r="NZX14" s="49"/>
      <c r="NZY14" s="50"/>
      <c r="NZZ14" s="44"/>
      <c r="OAA14" s="45"/>
      <c r="OAB14" s="46"/>
      <c r="OAC14" s="47"/>
      <c r="OAD14" s="48"/>
      <c r="OAE14" s="49"/>
      <c r="OAF14" s="49"/>
      <c r="OAG14" s="50"/>
      <c r="OAH14" s="44"/>
      <c r="OAI14" s="45"/>
      <c r="OAJ14" s="46"/>
      <c r="OAK14" s="47"/>
      <c r="OAL14" s="48"/>
      <c r="OAM14" s="49"/>
      <c r="OAN14" s="49"/>
      <c r="OAO14" s="50"/>
      <c r="OAP14" s="44"/>
      <c r="OAQ14" s="45"/>
      <c r="OAR14" s="46"/>
      <c r="OAS14" s="47"/>
      <c r="OAT14" s="48"/>
      <c r="OAU14" s="49"/>
      <c r="OAV14" s="49"/>
      <c r="OAW14" s="50"/>
      <c r="OAX14" s="44"/>
      <c r="OAY14" s="45"/>
      <c r="OAZ14" s="46"/>
      <c r="OBA14" s="47"/>
      <c r="OBB14" s="48"/>
      <c r="OBC14" s="49"/>
      <c r="OBD14" s="49"/>
      <c r="OBE14" s="50"/>
      <c r="OBF14" s="44"/>
      <c r="OBG14" s="45"/>
      <c r="OBH14" s="46"/>
      <c r="OBI14" s="47"/>
      <c r="OBJ14" s="48"/>
      <c r="OBK14" s="49"/>
      <c r="OBL14" s="49"/>
      <c r="OBM14" s="50"/>
      <c r="OBN14" s="44"/>
      <c r="OBO14" s="45"/>
      <c r="OBP14" s="46"/>
      <c r="OBQ14" s="47"/>
      <c r="OBR14" s="48"/>
      <c r="OBS14" s="49"/>
      <c r="OBT14" s="49"/>
      <c r="OBU14" s="50"/>
      <c r="OBV14" s="44"/>
      <c r="OBW14" s="45"/>
      <c r="OBX14" s="46"/>
      <c r="OBY14" s="47"/>
      <c r="OBZ14" s="48"/>
      <c r="OCA14" s="49"/>
      <c r="OCB14" s="49"/>
      <c r="OCC14" s="50"/>
      <c r="OCD14" s="44"/>
      <c r="OCE14" s="45"/>
      <c r="OCF14" s="46"/>
      <c r="OCG14" s="47"/>
      <c r="OCH14" s="48"/>
      <c r="OCI14" s="49"/>
      <c r="OCJ14" s="49"/>
      <c r="OCK14" s="50"/>
      <c r="OCL14" s="44"/>
      <c r="OCM14" s="45"/>
      <c r="OCN14" s="46"/>
      <c r="OCO14" s="47"/>
      <c r="OCP14" s="48"/>
      <c r="OCQ14" s="49"/>
      <c r="OCR14" s="49"/>
      <c r="OCS14" s="50"/>
      <c r="OCT14" s="44"/>
      <c r="OCU14" s="45"/>
      <c r="OCV14" s="46"/>
      <c r="OCW14" s="47"/>
      <c r="OCX14" s="48"/>
      <c r="OCY14" s="49"/>
      <c r="OCZ14" s="49"/>
      <c r="ODA14" s="50"/>
      <c r="ODB14" s="44"/>
      <c r="ODC14" s="45"/>
      <c r="ODD14" s="46"/>
      <c r="ODE14" s="47"/>
      <c r="ODF14" s="48"/>
      <c r="ODG14" s="49"/>
      <c r="ODH14" s="49"/>
      <c r="ODI14" s="50"/>
      <c r="ODJ14" s="44"/>
      <c r="ODK14" s="45"/>
      <c r="ODL14" s="46"/>
      <c r="ODM14" s="47"/>
      <c r="ODN14" s="48"/>
      <c r="ODO14" s="49"/>
      <c r="ODP14" s="49"/>
      <c r="ODQ14" s="50"/>
      <c r="ODR14" s="44"/>
      <c r="ODS14" s="45"/>
      <c r="ODT14" s="46"/>
      <c r="ODU14" s="47"/>
      <c r="ODV14" s="48"/>
      <c r="ODW14" s="49"/>
      <c r="ODX14" s="49"/>
      <c r="ODY14" s="50"/>
      <c r="ODZ14" s="44"/>
      <c r="OEA14" s="45"/>
      <c r="OEB14" s="46"/>
      <c r="OEC14" s="47"/>
      <c r="OED14" s="48"/>
      <c r="OEE14" s="49"/>
      <c r="OEF14" s="49"/>
      <c r="OEG14" s="50"/>
      <c r="OEH14" s="44"/>
      <c r="OEI14" s="45"/>
      <c r="OEJ14" s="46"/>
      <c r="OEK14" s="47"/>
      <c r="OEL14" s="48"/>
      <c r="OEM14" s="49"/>
      <c r="OEN14" s="49"/>
      <c r="OEO14" s="50"/>
      <c r="OEP14" s="44"/>
      <c r="OEQ14" s="45"/>
      <c r="OER14" s="46"/>
      <c r="OES14" s="47"/>
      <c r="OET14" s="48"/>
      <c r="OEU14" s="49"/>
      <c r="OEV14" s="49"/>
      <c r="OEW14" s="50"/>
      <c r="OEX14" s="44"/>
      <c r="OEY14" s="45"/>
      <c r="OEZ14" s="46"/>
      <c r="OFA14" s="47"/>
      <c r="OFB14" s="48"/>
      <c r="OFC14" s="49"/>
      <c r="OFD14" s="49"/>
      <c r="OFE14" s="50"/>
      <c r="OFF14" s="44"/>
      <c r="OFG14" s="45"/>
      <c r="OFH14" s="46"/>
      <c r="OFI14" s="47"/>
      <c r="OFJ14" s="48"/>
      <c r="OFK14" s="49"/>
      <c r="OFL14" s="49"/>
      <c r="OFM14" s="50"/>
      <c r="OFN14" s="44"/>
      <c r="OFO14" s="45"/>
      <c r="OFP14" s="46"/>
      <c r="OFQ14" s="47"/>
      <c r="OFR14" s="48"/>
      <c r="OFS14" s="49"/>
      <c r="OFT14" s="49"/>
      <c r="OFU14" s="50"/>
      <c r="OFV14" s="44"/>
      <c r="OFW14" s="45"/>
      <c r="OFX14" s="46"/>
      <c r="OFY14" s="47"/>
      <c r="OFZ14" s="48"/>
      <c r="OGA14" s="49"/>
      <c r="OGB14" s="49"/>
      <c r="OGC14" s="50"/>
      <c r="OGD14" s="44"/>
      <c r="OGE14" s="45"/>
      <c r="OGF14" s="46"/>
      <c r="OGG14" s="47"/>
      <c r="OGH14" s="48"/>
      <c r="OGI14" s="49"/>
      <c r="OGJ14" s="49"/>
      <c r="OGK14" s="50"/>
      <c r="OGL14" s="44"/>
      <c r="OGM14" s="45"/>
      <c r="OGN14" s="46"/>
      <c r="OGO14" s="47"/>
      <c r="OGP14" s="48"/>
      <c r="OGQ14" s="49"/>
      <c r="OGR14" s="49"/>
      <c r="OGS14" s="50"/>
      <c r="OGT14" s="44"/>
      <c r="OGU14" s="45"/>
      <c r="OGV14" s="46"/>
      <c r="OGW14" s="47"/>
      <c r="OGX14" s="48"/>
      <c r="OGY14" s="49"/>
      <c r="OGZ14" s="49"/>
      <c r="OHA14" s="50"/>
      <c r="OHB14" s="44"/>
      <c r="OHC14" s="45"/>
      <c r="OHD14" s="46"/>
      <c r="OHE14" s="47"/>
      <c r="OHF14" s="48"/>
      <c r="OHG14" s="49"/>
      <c r="OHH14" s="49"/>
      <c r="OHI14" s="50"/>
      <c r="OHJ14" s="44"/>
      <c r="OHK14" s="45"/>
      <c r="OHL14" s="46"/>
      <c r="OHM14" s="47"/>
      <c r="OHN14" s="48"/>
      <c r="OHO14" s="49"/>
      <c r="OHP14" s="49"/>
      <c r="OHQ14" s="50"/>
      <c r="OHR14" s="44"/>
      <c r="OHS14" s="45"/>
      <c r="OHT14" s="46"/>
      <c r="OHU14" s="47"/>
      <c r="OHV14" s="48"/>
      <c r="OHW14" s="49"/>
      <c r="OHX14" s="49"/>
      <c r="OHY14" s="50"/>
      <c r="OHZ14" s="44"/>
      <c r="OIA14" s="45"/>
      <c r="OIB14" s="46"/>
      <c r="OIC14" s="47"/>
      <c r="OID14" s="48"/>
      <c r="OIE14" s="49"/>
      <c r="OIF14" s="49"/>
      <c r="OIG14" s="50"/>
      <c r="OIH14" s="44"/>
      <c r="OII14" s="45"/>
      <c r="OIJ14" s="46"/>
      <c r="OIK14" s="47"/>
      <c r="OIL14" s="48"/>
      <c r="OIM14" s="49"/>
      <c r="OIN14" s="49"/>
      <c r="OIO14" s="50"/>
      <c r="OIP14" s="44"/>
      <c r="OIQ14" s="45"/>
      <c r="OIR14" s="46"/>
      <c r="OIS14" s="47"/>
      <c r="OIT14" s="48"/>
      <c r="OIU14" s="49"/>
      <c r="OIV14" s="49"/>
      <c r="OIW14" s="50"/>
      <c r="OIX14" s="44"/>
      <c r="OIY14" s="45"/>
      <c r="OIZ14" s="46"/>
      <c r="OJA14" s="47"/>
      <c r="OJB14" s="48"/>
      <c r="OJC14" s="49"/>
      <c r="OJD14" s="49"/>
      <c r="OJE14" s="50"/>
      <c r="OJF14" s="44"/>
      <c r="OJG14" s="45"/>
      <c r="OJH14" s="46"/>
      <c r="OJI14" s="47"/>
      <c r="OJJ14" s="48"/>
      <c r="OJK14" s="49"/>
      <c r="OJL14" s="49"/>
      <c r="OJM14" s="50"/>
      <c r="OJN14" s="44"/>
      <c r="OJO14" s="45"/>
      <c r="OJP14" s="46"/>
      <c r="OJQ14" s="47"/>
      <c r="OJR14" s="48"/>
      <c r="OJS14" s="49"/>
      <c r="OJT14" s="49"/>
      <c r="OJU14" s="50"/>
      <c r="OJV14" s="44"/>
      <c r="OJW14" s="45"/>
      <c r="OJX14" s="46"/>
      <c r="OJY14" s="47"/>
      <c r="OJZ14" s="48"/>
      <c r="OKA14" s="49"/>
      <c r="OKB14" s="49"/>
      <c r="OKC14" s="50"/>
      <c r="OKD14" s="44"/>
      <c r="OKE14" s="45"/>
      <c r="OKF14" s="46"/>
      <c r="OKG14" s="47"/>
      <c r="OKH14" s="48"/>
      <c r="OKI14" s="49"/>
      <c r="OKJ14" s="49"/>
      <c r="OKK14" s="50"/>
      <c r="OKL14" s="44"/>
      <c r="OKM14" s="45"/>
      <c r="OKN14" s="46"/>
      <c r="OKO14" s="47"/>
      <c r="OKP14" s="48"/>
      <c r="OKQ14" s="49"/>
      <c r="OKR14" s="49"/>
      <c r="OKS14" s="50"/>
      <c r="OKT14" s="44"/>
      <c r="OKU14" s="45"/>
      <c r="OKV14" s="46"/>
      <c r="OKW14" s="47"/>
      <c r="OKX14" s="48"/>
      <c r="OKY14" s="49"/>
      <c r="OKZ14" s="49"/>
      <c r="OLA14" s="50"/>
      <c r="OLB14" s="44"/>
      <c r="OLC14" s="45"/>
      <c r="OLD14" s="46"/>
      <c r="OLE14" s="47"/>
      <c r="OLF14" s="48"/>
      <c r="OLG14" s="49"/>
      <c r="OLH14" s="49"/>
      <c r="OLI14" s="50"/>
      <c r="OLJ14" s="44"/>
      <c r="OLK14" s="45"/>
      <c r="OLL14" s="46"/>
      <c r="OLM14" s="47"/>
      <c r="OLN14" s="48"/>
      <c r="OLO14" s="49"/>
      <c r="OLP14" s="49"/>
      <c r="OLQ14" s="50"/>
      <c r="OLR14" s="44"/>
      <c r="OLS14" s="45"/>
      <c r="OLT14" s="46"/>
      <c r="OLU14" s="47"/>
      <c r="OLV14" s="48"/>
      <c r="OLW14" s="49"/>
      <c r="OLX14" s="49"/>
      <c r="OLY14" s="50"/>
      <c r="OLZ14" s="44"/>
      <c r="OMA14" s="45"/>
      <c r="OMB14" s="46"/>
      <c r="OMC14" s="47"/>
      <c r="OMD14" s="48"/>
      <c r="OME14" s="49"/>
      <c r="OMF14" s="49"/>
      <c r="OMG14" s="50"/>
      <c r="OMH14" s="44"/>
      <c r="OMI14" s="45"/>
      <c r="OMJ14" s="46"/>
      <c r="OMK14" s="47"/>
      <c r="OML14" s="48"/>
      <c r="OMM14" s="49"/>
      <c r="OMN14" s="49"/>
      <c r="OMO14" s="50"/>
      <c r="OMP14" s="44"/>
      <c r="OMQ14" s="45"/>
      <c r="OMR14" s="46"/>
      <c r="OMS14" s="47"/>
      <c r="OMT14" s="48"/>
      <c r="OMU14" s="49"/>
      <c r="OMV14" s="49"/>
      <c r="OMW14" s="50"/>
      <c r="OMX14" s="44"/>
      <c r="OMY14" s="45"/>
      <c r="OMZ14" s="46"/>
      <c r="ONA14" s="47"/>
      <c r="ONB14" s="48"/>
      <c r="ONC14" s="49"/>
      <c r="OND14" s="49"/>
      <c r="ONE14" s="50"/>
      <c r="ONF14" s="44"/>
      <c r="ONG14" s="45"/>
      <c r="ONH14" s="46"/>
      <c r="ONI14" s="47"/>
      <c r="ONJ14" s="48"/>
      <c r="ONK14" s="49"/>
      <c r="ONL14" s="49"/>
      <c r="ONM14" s="50"/>
      <c r="ONN14" s="44"/>
      <c r="ONO14" s="45"/>
      <c r="ONP14" s="46"/>
      <c r="ONQ14" s="47"/>
      <c r="ONR14" s="48"/>
      <c r="ONS14" s="49"/>
      <c r="ONT14" s="49"/>
      <c r="ONU14" s="50"/>
      <c r="ONV14" s="44"/>
      <c r="ONW14" s="45"/>
      <c r="ONX14" s="46"/>
      <c r="ONY14" s="47"/>
      <c r="ONZ14" s="48"/>
      <c r="OOA14" s="49"/>
      <c r="OOB14" s="49"/>
      <c r="OOC14" s="50"/>
      <c r="OOD14" s="44"/>
      <c r="OOE14" s="45"/>
      <c r="OOF14" s="46"/>
      <c r="OOG14" s="47"/>
      <c r="OOH14" s="48"/>
      <c r="OOI14" s="49"/>
      <c r="OOJ14" s="49"/>
      <c r="OOK14" s="50"/>
      <c r="OOL14" s="44"/>
      <c r="OOM14" s="45"/>
      <c r="OON14" s="46"/>
      <c r="OOO14" s="47"/>
      <c r="OOP14" s="48"/>
      <c r="OOQ14" s="49"/>
      <c r="OOR14" s="49"/>
      <c r="OOS14" s="50"/>
      <c r="OOT14" s="44"/>
      <c r="OOU14" s="45"/>
      <c r="OOV14" s="46"/>
      <c r="OOW14" s="47"/>
      <c r="OOX14" s="48"/>
      <c r="OOY14" s="49"/>
      <c r="OOZ14" s="49"/>
      <c r="OPA14" s="50"/>
      <c r="OPB14" s="44"/>
      <c r="OPC14" s="45"/>
      <c r="OPD14" s="46"/>
      <c r="OPE14" s="47"/>
      <c r="OPF14" s="48"/>
      <c r="OPG14" s="49"/>
      <c r="OPH14" s="49"/>
      <c r="OPI14" s="50"/>
      <c r="OPJ14" s="44"/>
      <c r="OPK14" s="45"/>
      <c r="OPL14" s="46"/>
      <c r="OPM14" s="47"/>
      <c r="OPN14" s="48"/>
      <c r="OPO14" s="49"/>
      <c r="OPP14" s="49"/>
      <c r="OPQ14" s="50"/>
      <c r="OPR14" s="44"/>
      <c r="OPS14" s="45"/>
      <c r="OPT14" s="46"/>
      <c r="OPU14" s="47"/>
      <c r="OPV14" s="48"/>
      <c r="OPW14" s="49"/>
      <c r="OPX14" s="49"/>
      <c r="OPY14" s="50"/>
      <c r="OPZ14" s="44"/>
      <c r="OQA14" s="45"/>
      <c r="OQB14" s="46"/>
      <c r="OQC14" s="47"/>
      <c r="OQD14" s="48"/>
      <c r="OQE14" s="49"/>
      <c r="OQF14" s="49"/>
      <c r="OQG14" s="50"/>
      <c r="OQH14" s="44"/>
      <c r="OQI14" s="45"/>
      <c r="OQJ14" s="46"/>
      <c r="OQK14" s="47"/>
      <c r="OQL14" s="48"/>
      <c r="OQM14" s="49"/>
      <c r="OQN14" s="49"/>
      <c r="OQO14" s="50"/>
      <c r="OQP14" s="44"/>
      <c r="OQQ14" s="45"/>
      <c r="OQR14" s="46"/>
      <c r="OQS14" s="47"/>
      <c r="OQT14" s="48"/>
      <c r="OQU14" s="49"/>
      <c r="OQV14" s="49"/>
      <c r="OQW14" s="50"/>
      <c r="OQX14" s="44"/>
      <c r="OQY14" s="45"/>
      <c r="OQZ14" s="46"/>
      <c r="ORA14" s="47"/>
      <c r="ORB14" s="48"/>
      <c r="ORC14" s="49"/>
      <c r="ORD14" s="49"/>
      <c r="ORE14" s="50"/>
      <c r="ORF14" s="44"/>
      <c r="ORG14" s="45"/>
      <c r="ORH14" s="46"/>
      <c r="ORI14" s="47"/>
      <c r="ORJ14" s="48"/>
      <c r="ORK14" s="49"/>
      <c r="ORL14" s="49"/>
      <c r="ORM14" s="50"/>
      <c r="ORN14" s="44"/>
      <c r="ORO14" s="45"/>
      <c r="ORP14" s="46"/>
      <c r="ORQ14" s="47"/>
      <c r="ORR14" s="48"/>
      <c r="ORS14" s="49"/>
      <c r="ORT14" s="49"/>
      <c r="ORU14" s="50"/>
      <c r="ORV14" s="44"/>
      <c r="ORW14" s="45"/>
      <c r="ORX14" s="46"/>
      <c r="ORY14" s="47"/>
      <c r="ORZ14" s="48"/>
      <c r="OSA14" s="49"/>
      <c r="OSB14" s="49"/>
      <c r="OSC14" s="50"/>
      <c r="OSD14" s="44"/>
      <c r="OSE14" s="45"/>
      <c r="OSF14" s="46"/>
      <c r="OSG14" s="47"/>
      <c r="OSH14" s="48"/>
      <c r="OSI14" s="49"/>
      <c r="OSJ14" s="49"/>
      <c r="OSK14" s="50"/>
      <c r="OSL14" s="44"/>
      <c r="OSM14" s="45"/>
      <c r="OSN14" s="46"/>
      <c r="OSO14" s="47"/>
      <c r="OSP14" s="48"/>
      <c r="OSQ14" s="49"/>
      <c r="OSR14" s="49"/>
      <c r="OSS14" s="50"/>
      <c r="OST14" s="44"/>
      <c r="OSU14" s="45"/>
      <c r="OSV14" s="46"/>
      <c r="OSW14" s="47"/>
      <c r="OSX14" s="48"/>
      <c r="OSY14" s="49"/>
      <c r="OSZ14" s="49"/>
      <c r="OTA14" s="50"/>
      <c r="OTB14" s="44"/>
      <c r="OTC14" s="45"/>
      <c r="OTD14" s="46"/>
      <c r="OTE14" s="47"/>
      <c r="OTF14" s="48"/>
      <c r="OTG14" s="49"/>
      <c r="OTH14" s="49"/>
      <c r="OTI14" s="50"/>
      <c r="OTJ14" s="44"/>
      <c r="OTK14" s="45"/>
      <c r="OTL14" s="46"/>
      <c r="OTM14" s="47"/>
      <c r="OTN14" s="48"/>
      <c r="OTO14" s="49"/>
      <c r="OTP14" s="49"/>
      <c r="OTQ14" s="50"/>
      <c r="OTR14" s="44"/>
      <c r="OTS14" s="45"/>
      <c r="OTT14" s="46"/>
      <c r="OTU14" s="47"/>
      <c r="OTV14" s="48"/>
      <c r="OTW14" s="49"/>
      <c r="OTX14" s="49"/>
      <c r="OTY14" s="50"/>
      <c r="OTZ14" s="44"/>
      <c r="OUA14" s="45"/>
      <c r="OUB14" s="46"/>
      <c r="OUC14" s="47"/>
      <c r="OUD14" s="48"/>
      <c r="OUE14" s="49"/>
      <c r="OUF14" s="49"/>
      <c r="OUG14" s="50"/>
      <c r="OUH14" s="44"/>
      <c r="OUI14" s="45"/>
      <c r="OUJ14" s="46"/>
      <c r="OUK14" s="47"/>
      <c r="OUL14" s="48"/>
      <c r="OUM14" s="49"/>
      <c r="OUN14" s="49"/>
      <c r="OUO14" s="50"/>
      <c r="OUP14" s="44"/>
      <c r="OUQ14" s="45"/>
      <c r="OUR14" s="46"/>
      <c r="OUS14" s="47"/>
      <c r="OUT14" s="48"/>
      <c r="OUU14" s="49"/>
      <c r="OUV14" s="49"/>
      <c r="OUW14" s="50"/>
      <c r="OUX14" s="44"/>
      <c r="OUY14" s="45"/>
      <c r="OUZ14" s="46"/>
      <c r="OVA14" s="47"/>
      <c r="OVB14" s="48"/>
      <c r="OVC14" s="49"/>
      <c r="OVD14" s="49"/>
      <c r="OVE14" s="50"/>
      <c r="OVF14" s="44"/>
      <c r="OVG14" s="45"/>
      <c r="OVH14" s="46"/>
      <c r="OVI14" s="47"/>
      <c r="OVJ14" s="48"/>
      <c r="OVK14" s="49"/>
      <c r="OVL14" s="49"/>
      <c r="OVM14" s="50"/>
      <c r="OVN14" s="44"/>
      <c r="OVO14" s="45"/>
      <c r="OVP14" s="46"/>
      <c r="OVQ14" s="47"/>
      <c r="OVR14" s="48"/>
      <c r="OVS14" s="49"/>
      <c r="OVT14" s="49"/>
      <c r="OVU14" s="50"/>
      <c r="OVV14" s="44"/>
      <c r="OVW14" s="45"/>
      <c r="OVX14" s="46"/>
      <c r="OVY14" s="47"/>
      <c r="OVZ14" s="48"/>
      <c r="OWA14" s="49"/>
      <c r="OWB14" s="49"/>
      <c r="OWC14" s="50"/>
      <c r="OWD14" s="44"/>
      <c r="OWE14" s="45"/>
      <c r="OWF14" s="46"/>
      <c r="OWG14" s="47"/>
      <c r="OWH14" s="48"/>
      <c r="OWI14" s="49"/>
      <c r="OWJ14" s="49"/>
      <c r="OWK14" s="50"/>
      <c r="OWL14" s="44"/>
      <c r="OWM14" s="45"/>
      <c r="OWN14" s="46"/>
      <c r="OWO14" s="47"/>
      <c r="OWP14" s="48"/>
      <c r="OWQ14" s="49"/>
      <c r="OWR14" s="49"/>
      <c r="OWS14" s="50"/>
      <c r="OWT14" s="44"/>
      <c r="OWU14" s="45"/>
      <c r="OWV14" s="46"/>
      <c r="OWW14" s="47"/>
      <c r="OWX14" s="48"/>
      <c r="OWY14" s="49"/>
      <c r="OWZ14" s="49"/>
      <c r="OXA14" s="50"/>
      <c r="OXB14" s="44"/>
      <c r="OXC14" s="45"/>
      <c r="OXD14" s="46"/>
      <c r="OXE14" s="47"/>
      <c r="OXF14" s="48"/>
      <c r="OXG14" s="49"/>
      <c r="OXH14" s="49"/>
      <c r="OXI14" s="50"/>
      <c r="OXJ14" s="44"/>
      <c r="OXK14" s="45"/>
      <c r="OXL14" s="46"/>
      <c r="OXM14" s="47"/>
      <c r="OXN14" s="48"/>
      <c r="OXO14" s="49"/>
      <c r="OXP14" s="49"/>
      <c r="OXQ14" s="50"/>
      <c r="OXR14" s="44"/>
      <c r="OXS14" s="45"/>
      <c r="OXT14" s="46"/>
      <c r="OXU14" s="47"/>
      <c r="OXV14" s="48"/>
      <c r="OXW14" s="49"/>
      <c r="OXX14" s="49"/>
      <c r="OXY14" s="50"/>
      <c r="OXZ14" s="44"/>
      <c r="OYA14" s="45"/>
      <c r="OYB14" s="46"/>
      <c r="OYC14" s="47"/>
      <c r="OYD14" s="48"/>
      <c r="OYE14" s="49"/>
      <c r="OYF14" s="49"/>
      <c r="OYG14" s="50"/>
      <c r="OYH14" s="44"/>
      <c r="OYI14" s="45"/>
      <c r="OYJ14" s="46"/>
      <c r="OYK14" s="47"/>
      <c r="OYL14" s="48"/>
      <c r="OYM14" s="49"/>
      <c r="OYN14" s="49"/>
      <c r="OYO14" s="50"/>
      <c r="OYP14" s="44"/>
      <c r="OYQ14" s="45"/>
      <c r="OYR14" s="46"/>
      <c r="OYS14" s="47"/>
      <c r="OYT14" s="48"/>
      <c r="OYU14" s="49"/>
      <c r="OYV14" s="49"/>
      <c r="OYW14" s="50"/>
      <c r="OYX14" s="44"/>
      <c r="OYY14" s="45"/>
      <c r="OYZ14" s="46"/>
      <c r="OZA14" s="47"/>
      <c r="OZB14" s="48"/>
      <c r="OZC14" s="49"/>
      <c r="OZD14" s="49"/>
      <c r="OZE14" s="50"/>
      <c r="OZF14" s="44"/>
      <c r="OZG14" s="45"/>
      <c r="OZH14" s="46"/>
      <c r="OZI14" s="47"/>
      <c r="OZJ14" s="48"/>
      <c r="OZK14" s="49"/>
      <c r="OZL14" s="49"/>
      <c r="OZM14" s="50"/>
      <c r="OZN14" s="44"/>
      <c r="OZO14" s="45"/>
      <c r="OZP14" s="46"/>
      <c r="OZQ14" s="47"/>
      <c r="OZR14" s="48"/>
      <c r="OZS14" s="49"/>
      <c r="OZT14" s="49"/>
      <c r="OZU14" s="50"/>
      <c r="OZV14" s="44"/>
      <c r="OZW14" s="45"/>
      <c r="OZX14" s="46"/>
      <c r="OZY14" s="47"/>
      <c r="OZZ14" s="48"/>
      <c r="PAA14" s="49"/>
      <c r="PAB14" s="49"/>
      <c r="PAC14" s="50"/>
      <c r="PAD14" s="44"/>
      <c r="PAE14" s="45"/>
      <c r="PAF14" s="46"/>
      <c r="PAG14" s="47"/>
      <c r="PAH14" s="48"/>
      <c r="PAI14" s="49"/>
      <c r="PAJ14" s="49"/>
      <c r="PAK14" s="50"/>
      <c r="PAL14" s="44"/>
      <c r="PAM14" s="45"/>
      <c r="PAN14" s="46"/>
      <c r="PAO14" s="47"/>
      <c r="PAP14" s="48"/>
      <c r="PAQ14" s="49"/>
      <c r="PAR14" s="49"/>
      <c r="PAS14" s="50"/>
      <c r="PAT14" s="44"/>
      <c r="PAU14" s="45"/>
      <c r="PAV14" s="46"/>
      <c r="PAW14" s="47"/>
      <c r="PAX14" s="48"/>
      <c r="PAY14" s="49"/>
      <c r="PAZ14" s="49"/>
      <c r="PBA14" s="50"/>
      <c r="PBB14" s="44"/>
      <c r="PBC14" s="45"/>
      <c r="PBD14" s="46"/>
      <c r="PBE14" s="47"/>
      <c r="PBF14" s="48"/>
      <c r="PBG14" s="49"/>
      <c r="PBH14" s="49"/>
      <c r="PBI14" s="50"/>
      <c r="PBJ14" s="44"/>
      <c r="PBK14" s="45"/>
      <c r="PBL14" s="46"/>
      <c r="PBM14" s="47"/>
      <c r="PBN14" s="48"/>
      <c r="PBO14" s="49"/>
      <c r="PBP14" s="49"/>
      <c r="PBQ14" s="50"/>
      <c r="PBR14" s="44"/>
      <c r="PBS14" s="45"/>
      <c r="PBT14" s="46"/>
      <c r="PBU14" s="47"/>
      <c r="PBV14" s="48"/>
      <c r="PBW14" s="49"/>
      <c r="PBX14" s="49"/>
      <c r="PBY14" s="50"/>
      <c r="PBZ14" s="44"/>
      <c r="PCA14" s="45"/>
      <c r="PCB14" s="46"/>
      <c r="PCC14" s="47"/>
      <c r="PCD14" s="48"/>
      <c r="PCE14" s="49"/>
      <c r="PCF14" s="49"/>
      <c r="PCG14" s="50"/>
      <c r="PCH14" s="44"/>
      <c r="PCI14" s="45"/>
      <c r="PCJ14" s="46"/>
      <c r="PCK14" s="47"/>
      <c r="PCL14" s="48"/>
      <c r="PCM14" s="49"/>
      <c r="PCN14" s="49"/>
      <c r="PCO14" s="50"/>
      <c r="PCP14" s="44"/>
      <c r="PCQ14" s="45"/>
      <c r="PCR14" s="46"/>
      <c r="PCS14" s="47"/>
      <c r="PCT14" s="48"/>
      <c r="PCU14" s="49"/>
      <c r="PCV14" s="49"/>
      <c r="PCW14" s="50"/>
      <c r="PCX14" s="44"/>
      <c r="PCY14" s="45"/>
      <c r="PCZ14" s="46"/>
      <c r="PDA14" s="47"/>
      <c r="PDB14" s="48"/>
      <c r="PDC14" s="49"/>
      <c r="PDD14" s="49"/>
      <c r="PDE14" s="50"/>
      <c r="PDF14" s="44"/>
      <c r="PDG14" s="45"/>
      <c r="PDH14" s="46"/>
      <c r="PDI14" s="47"/>
      <c r="PDJ14" s="48"/>
      <c r="PDK14" s="49"/>
      <c r="PDL14" s="49"/>
      <c r="PDM14" s="50"/>
      <c r="PDN14" s="44"/>
      <c r="PDO14" s="45"/>
      <c r="PDP14" s="46"/>
      <c r="PDQ14" s="47"/>
      <c r="PDR14" s="48"/>
      <c r="PDS14" s="49"/>
      <c r="PDT14" s="49"/>
      <c r="PDU14" s="50"/>
      <c r="PDV14" s="44"/>
      <c r="PDW14" s="45"/>
      <c r="PDX14" s="46"/>
      <c r="PDY14" s="47"/>
      <c r="PDZ14" s="48"/>
      <c r="PEA14" s="49"/>
      <c r="PEB14" s="49"/>
      <c r="PEC14" s="50"/>
      <c r="PED14" s="44"/>
      <c r="PEE14" s="45"/>
      <c r="PEF14" s="46"/>
      <c r="PEG14" s="47"/>
      <c r="PEH14" s="48"/>
      <c r="PEI14" s="49"/>
      <c r="PEJ14" s="49"/>
      <c r="PEK14" s="50"/>
      <c r="PEL14" s="44"/>
      <c r="PEM14" s="45"/>
      <c r="PEN14" s="46"/>
      <c r="PEO14" s="47"/>
      <c r="PEP14" s="48"/>
      <c r="PEQ14" s="49"/>
      <c r="PER14" s="49"/>
      <c r="PES14" s="50"/>
      <c r="PET14" s="44"/>
      <c r="PEU14" s="45"/>
      <c r="PEV14" s="46"/>
      <c r="PEW14" s="47"/>
      <c r="PEX14" s="48"/>
      <c r="PEY14" s="49"/>
      <c r="PEZ14" s="49"/>
      <c r="PFA14" s="50"/>
      <c r="PFB14" s="44"/>
      <c r="PFC14" s="45"/>
      <c r="PFD14" s="46"/>
      <c r="PFE14" s="47"/>
      <c r="PFF14" s="48"/>
      <c r="PFG14" s="49"/>
      <c r="PFH14" s="49"/>
      <c r="PFI14" s="50"/>
      <c r="PFJ14" s="44"/>
      <c r="PFK14" s="45"/>
      <c r="PFL14" s="46"/>
      <c r="PFM14" s="47"/>
      <c r="PFN14" s="48"/>
      <c r="PFO14" s="49"/>
      <c r="PFP14" s="49"/>
      <c r="PFQ14" s="50"/>
      <c r="PFR14" s="44"/>
      <c r="PFS14" s="45"/>
      <c r="PFT14" s="46"/>
      <c r="PFU14" s="47"/>
      <c r="PFV14" s="48"/>
      <c r="PFW14" s="49"/>
      <c r="PFX14" s="49"/>
      <c r="PFY14" s="50"/>
      <c r="PFZ14" s="44"/>
      <c r="PGA14" s="45"/>
      <c r="PGB14" s="46"/>
      <c r="PGC14" s="47"/>
      <c r="PGD14" s="48"/>
      <c r="PGE14" s="49"/>
      <c r="PGF14" s="49"/>
      <c r="PGG14" s="50"/>
      <c r="PGH14" s="44"/>
      <c r="PGI14" s="45"/>
      <c r="PGJ14" s="46"/>
      <c r="PGK14" s="47"/>
      <c r="PGL14" s="48"/>
      <c r="PGM14" s="49"/>
      <c r="PGN14" s="49"/>
      <c r="PGO14" s="50"/>
      <c r="PGP14" s="44"/>
      <c r="PGQ14" s="45"/>
      <c r="PGR14" s="46"/>
      <c r="PGS14" s="47"/>
      <c r="PGT14" s="48"/>
      <c r="PGU14" s="49"/>
      <c r="PGV14" s="49"/>
      <c r="PGW14" s="50"/>
      <c r="PGX14" s="44"/>
      <c r="PGY14" s="45"/>
      <c r="PGZ14" s="46"/>
      <c r="PHA14" s="47"/>
      <c r="PHB14" s="48"/>
      <c r="PHC14" s="49"/>
      <c r="PHD14" s="49"/>
      <c r="PHE14" s="50"/>
      <c r="PHF14" s="44"/>
      <c r="PHG14" s="45"/>
      <c r="PHH14" s="46"/>
      <c r="PHI14" s="47"/>
      <c r="PHJ14" s="48"/>
      <c r="PHK14" s="49"/>
      <c r="PHL14" s="49"/>
      <c r="PHM14" s="50"/>
      <c r="PHN14" s="44"/>
      <c r="PHO14" s="45"/>
      <c r="PHP14" s="46"/>
      <c r="PHQ14" s="47"/>
      <c r="PHR14" s="48"/>
      <c r="PHS14" s="49"/>
      <c r="PHT14" s="49"/>
      <c r="PHU14" s="50"/>
      <c r="PHV14" s="44"/>
      <c r="PHW14" s="45"/>
      <c r="PHX14" s="46"/>
      <c r="PHY14" s="47"/>
      <c r="PHZ14" s="48"/>
      <c r="PIA14" s="49"/>
      <c r="PIB14" s="49"/>
      <c r="PIC14" s="50"/>
      <c r="PID14" s="44"/>
      <c r="PIE14" s="45"/>
      <c r="PIF14" s="46"/>
      <c r="PIG14" s="47"/>
      <c r="PIH14" s="48"/>
      <c r="PII14" s="49"/>
      <c r="PIJ14" s="49"/>
      <c r="PIK14" s="50"/>
      <c r="PIL14" s="44"/>
      <c r="PIM14" s="45"/>
      <c r="PIN14" s="46"/>
      <c r="PIO14" s="47"/>
      <c r="PIP14" s="48"/>
      <c r="PIQ14" s="49"/>
      <c r="PIR14" s="49"/>
      <c r="PIS14" s="50"/>
      <c r="PIT14" s="44"/>
      <c r="PIU14" s="45"/>
      <c r="PIV14" s="46"/>
      <c r="PIW14" s="47"/>
      <c r="PIX14" s="48"/>
      <c r="PIY14" s="49"/>
      <c r="PIZ14" s="49"/>
      <c r="PJA14" s="50"/>
      <c r="PJB14" s="44"/>
      <c r="PJC14" s="45"/>
      <c r="PJD14" s="46"/>
      <c r="PJE14" s="47"/>
      <c r="PJF14" s="48"/>
      <c r="PJG14" s="49"/>
      <c r="PJH14" s="49"/>
      <c r="PJI14" s="50"/>
      <c r="PJJ14" s="44"/>
      <c r="PJK14" s="45"/>
      <c r="PJL14" s="46"/>
      <c r="PJM14" s="47"/>
      <c r="PJN14" s="48"/>
      <c r="PJO14" s="49"/>
      <c r="PJP14" s="49"/>
      <c r="PJQ14" s="50"/>
      <c r="PJR14" s="44"/>
      <c r="PJS14" s="45"/>
      <c r="PJT14" s="46"/>
      <c r="PJU14" s="47"/>
      <c r="PJV14" s="48"/>
      <c r="PJW14" s="49"/>
      <c r="PJX14" s="49"/>
      <c r="PJY14" s="50"/>
      <c r="PJZ14" s="44"/>
      <c r="PKA14" s="45"/>
      <c r="PKB14" s="46"/>
      <c r="PKC14" s="47"/>
      <c r="PKD14" s="48"/>
      <c r="PKE14" s="49"/>
      <c r="PKF14" s="49"/>
      <c r="PKG14" s="50"/>
      <c r="PKH14" s="44"/>
      <c r="PKI14" s="45"/>
      <c r="PKJ14" s="46"/>
      <c r="PKK14" s="47"/>
      <c r="PKL14" s="48"/>
      <c r="PKM14" s="49"/>
      <c r="PKN14" s="49"/>
      <c r="PKO14" s="50"/>
      <c r="PKP14" s="44"/>
      <c r="PKQ14" s="45"/>
      <c r="PKR14" s="46"/>
      <c r="PKS14" s="47"/>
      <c r="PKT14" s="48"/>
      <c r="PKU14" s="49"/>
      <c r="PKV14" s="49"/>
      <c r="PKW14" s="50"/>
      <c r="PKX14" s="44"/>
      <c r="PKY14" s="45"/>
      <c r="PKZ14" s="46"/>
      <c r="PLA14" s="47"/>
      <c r="PLB14" s="48"/>
      <c r="PLC14" s="49"/>
      <c r="PLD14" s="49"/>
      <c r="PLE14" s="50"/>
      <c r="PLF14" s="44"/>
      <c r="PLG14" s="45"/>
      <c r="PLH14" s="46"/>
      <c r="PLI14" s="47"/>
      <c r="PLJ14" s="48"/>
      <c r="PLK14" s="49"/>
      <c r="PLL14" s="49"/>
      <c r="PLM14" s="50"/>
      <c r="PLN14" s="44"/>
      <c r="PLO14" s="45"/>
      <c r="PLP14" s="46"/>
      <c r="PLQ14" s="47"/>
      <c r="PLR14" s="48"/>
      <c r="PLS14" s="49"/>
      <c r="PLT14" s="49"/>
      <c r="PLU14" s="50"/>
      <c r="PLV14" s="44"/>
      <c r="PLW14" s="45"/>
      <c r="PLX14" s="46"/>
      <c r="PLY14" s="47"/>
      <c r="PLZ14" s="48"/>
      <c r="PMA14" s="49"/>
      <c r="PMB14" s="49"/>
      <c r="PMC14" s="50"/>
      <c r="PMD14" s="44"/>
      <c r="PME14" s="45"/>
      <c r="PMF14" s="46"/>
      <c r="PMG14" s="47"/>
      <c r="PMH14" s="48"/>
      <c r="PMI14" s="49"/>
      <c r="PMJ14" s="49"/>
      <c r="PMK14" s="50"/>
      <c r="PML14" s="44"/>
      <c r="PMM14" s="45"/>
      <c r="PMN14" s="46"/>
      <c r="PMO14" s="47"/>
      <c r="PMP14" s="48"/>
      <c r="PMQ14" s="49"/>
      <c r="PMR14" s="49"/>
      <c r="PMS14" s="50"/>
      <c r="PMT14" s="44"/>
      <c r="PMU14" s="45"/>
      <c r="PMV14" s="46"/>
      <c r="PMW14" s="47"/>
      <c r="PMX14" s="48"/>
      <c r="PMY14" s="49"/>
      <c r="PMZ14" s="49"/>
      <c r="PNA14" s="50"/>
      <c r="PNB14" s="44"/>
      <c r="PNC14" s="45"/>
      <c r="PND14" s="46"/>
      <c r="PNE14" s="47"/>
      <c r="PNF14" s="48"/>
      <c r="PNG14" s="49"/>
      <c r="PNH14" s="49"/>
      <c r="PNI14" s="50"/>
      <c r="PNJ14" s="44"/>
      <c r="PNK14" s="45"/>
      <c r="PNL14" s="46"/>
      <c r="PNM14" s="47"/>
      <c r="PNN14" s="48"/>
      <c r="PNO14" s="49"/>
      <c r="PNP14" s="49"/>
      <c r="PNQ14" s="50"/>
      <c r="PNR14" s="44"/>
      <c r="PNS14" s="45"/>
      <c r="PNT14" s="46"/>
      <c r="PNU14" s="47"/>
      <c r="PNV14" s="48"/>
      <c r="PNW14" s="49"/>
      <c r="PNX14" s="49"/>
      <c r="PNY14" s="50"/>
      <c r="PNZ14" s="44"/>
      <c r="POA14" s="45"/>
      <c r="POB14" s="46"/>
      <c r="POC14" s="47"/>
      <c r="POD14" s="48"/>
      <c r="POE14" s="49"/>
      <c r="POF14" s="49"/>
      <c r="POG14" s="50"/>
      <c r="POH14" s="44"/>
      <c r="POI14" s="45"/>
      <c r="POJ14" s="46"/>
      <c r="POK14" s="47"/>
      <c r="POL14" s="48"/>
      <c r="POM14" s="49"/>
      <c r="PON14" s="49"/>
      <c r="POO14" s="50"/>
      <c r="POP14" s="44"/>
      <c r="POQ14" s="45"/>
      <c r="POR14" s="46"/>
      <c r="POS14" s="47"/>
      <c r="POT14" s="48"/>
      <c r="POU14" s="49"/>
      <c r="POV14" s="49"/>
      <c r="POW14" s="50"/>
      <c r="POX14" s="44"/>
      <c r="POY14" s="45"/>
      <c r="POZ14" s="46"/>
      <c r="PPA14" s="47"/>
      <c r="PPB14" s="48"/>
      <c r="PPC14" s="49"/>
      <c r="PPD14" s="49"/>
      <c r="PPE14" s="50"/>
      <c r="PPF14" s="44"/>
      <c r="PPG14" s="45"/>
      <c r="PPH14" s="46"/>
      <c r="PPI14" s="47"/>
      <c r="PPJ14" s="48"/>
      <c r="PPK14" s="49"/>
      <c r="PPL14" s="49"/>
      <c r="PPM14" s="50"/>
      <c r="PPN14" s="44"/>
      <c r="PPO14" s="45"/>
      <c r="PPP14" s="46"/>
      <c r="PPQ14" s="47"/>
      <c r="PPR14" s="48"/>
      <c r="PPS14" s="49"/>
      <c r="PPT14" s="49"/>
      <c r="PPU14" s="50"/>
      <c r="PPV14" s="44"/>
      <c r="PPW14" s="45"/>
      <c r="PPX14" s="46"/>
      <c r="PPY14" s="47"/>
      <c r="PPZ14" s="48"/>
      <c r="PQA14" s="49"/>
      <c r="PQB14" s="49"/>
      <c r="PQC14" s="50"/>
      <c r="PQD14" s="44"/>
      <c r="PQE14" s="45"/>
      <c r="PQF14" s="46"/>
      <c r="PQG14" s="47"/>
      <c r="PQH14" s="48"/>
      <c r="PQI14" s="49"/>
      <c r="PQJ14" s="49"/>
      <c r="PQK14" s="50"/>
      <c r="PQL14" s="44"/>
      <c r="PQM14" s="45"/>
      <c r="PQN14" s="46"/>
      <c r="PQO14" s="47"/>
      <c r="PQP14" s="48"/>
      <c r="PQQ14" s="49"/>
      <c r="PQR14" s="49"/>
      <c r="PQS14" s="50"/>
      <c r="PQT14" s="44"/>
      <c r="PQU14" s="45"/>
      <c r="PQV14" s="46"/>
      <c r="PQW14" s="47"/>
      <c r="PQX14" s="48"/>
      <c r="PQY14" s="49"/>
      <c r="PQZ14" s="49"/>
      <c r="PRA14" s="50"/>
      <c r="PRB14" s="44"/>
      <c r="PRC14" s="45"/>
      <c r="PRD14" s="46"/>
      <c r="PRE14" s="47"/>
      <c r="PRF14" s="48"/>
      <c r="PRG14" s="49"/>
      <c r="PRH14" s="49"/>
      <c r="PRI14" s="50"/>
      <c r="PRJ14" s="44"/>
      <c r="PRK14" s="45"/>
      <c r="PRL14" s="46"/>
      <c r="PRM14" s="47"/>
      <c r="PRN14" s="48"/>
      <c r="PRO14" s="49"/>
      <c r="PRP14" s="49"/>
      <c r="PRQ14" s="50"/>
      <c r="PRR14" s="44"/>
      <c r="PRS14" s="45"/>
      <c r="PRT14" s="46"/>
      <c r="PRU14" s="47"/>
      <c r="PRV14" s="48"/>
      <c r="PRW14" s="49"/>
      <c r="PRX14" s="49"/>
      <c r="PRY14" s="50"/>
      <c r="PRZ14" s="44"/>
      <c r="PSA14" s="45"/>
      <c r="PSB14" s="46"/>
      <c r="PSC14" s="47"/>
      <c r="PSD14" s="48"/>
      <c r="PSE14" s="49"/>
      <c r="PSF14" s="49"/>
      <c r="PSG14" s="50"/>
      <c r="PSH14" s="44"/>
      <c r="PSI14" s="45"/>
      <c r="PSJ14" s="46"/>
      <c r="PSK14" s="47"/>
      <c r="PSL14" s="48"/>
      <c r="PSM14" s="49"/>
      <c r="PSN14" s="49"/>
      <c r="PSO14" s="50"/>
      <c r="PSP14" s="44"/>
      <c r="PSQ14" s="45"/>
      <c r="PSR14" s="46"/>
      <c r="PSS14" s="47"/>
      <c r="PST14" s="48"/>
      <c r="PSU14" s="49"/>
      <c r="PSV14" s="49"/>
      <c r="PSW14" s="50"/>
      <c r="PSX14" s="44"/>
      <c r="PSY14" s="45"/>
      <c r="PSZ14" s="46"/>
      <c r="PTA14" s="47"/>
      <c r="PTB14" s="48"/>
      <c r="PTC14" s="49"/>
      <c r="PTD14" s="49"/>
      <c r="PTE14" s="50"/>
      <c r="PTF14" s="44"/>
      <c r="PTG14" s="45"/>
      <c r="PTH14" s="46"/>
      <c r="PTI14" s="47"/>
      <c r="PTJ14" s="48"/>
      <c r="PTK14" s="49"/>
      <c r="PTL14" s="49"/>
      <c r="PTM14" s="50"/>
      <c r="PTN14" s="44"/>
      <c r="PTO14" s="45"/>
      <c r="PTP14" s="46"/>
      <c r="PTQ14" s="47"/>
      <c r="PTR14" s="48"/>
      <c r="PTS14" s="49"/>
      <c r="PTT14" s="49"/>
      <c r="PTU14" s="50"/>
      <c r="PTV14" s="44"/>
      <c r="PTW14" s="45"/>
      <c r="PTX14" s="46"/>
      <c r="PTY14" s="47"/>
      <c r="PTZ14" s="48"/>
      <c r="PUA14" s="49"/>
      <c r="PUB14" s="49"/>
      <c r="PUC14" s="50"/>
      <c r="PUD14" s="44"/>
      <c r="PUE14" s="45"/>
      <c r="PUF14" s="46"/>
      <c r="PUG14" s="47"/>
      <c r="PUH14" s="48"/>
      <c r="PUI14" s="49"/>
      <c r="PUJ14" s="49"/>
      <c r="PUK14" s="50"/>
      <c r="PUL14" s="44"/>
      <c r="PUM14" s="45"/>
      <c r="PUN14" s="46"/>
      <c r="PUO14" s="47"/>
      <c r="PUP14" s="48"/>
      <c r="PUQ14" s="49"/>
      <c r="PUR14" s="49"/>
      <c r="PUS14" s="50"/>
      <c r="PUT14" s="44"/>
      <c r="PUU14" s="45"/>
      <c r="PUV14" s="46"/>
      <c r="PUW14" s="47"/>
      <c r="PUX14" s="48"/>
      <c r="PUY14" s="49"/>
      <c r="PUZ14" s="49"/>
      <c r="PVA14" s="50"/>
      <c r="PVB14" s="44"/>
      <c r="PVC14" s="45"/>
      <c r="PVD14" s="46"/>
      <c r="PVE14" s="47"/>
      <c r="PVF14" s="48"/>
      <c r="PVG14" s="49"/>
      <c r="PVH14" s="49"/>
      <c r="PVI14" s="50"/>
      <c r="PVJ14" s="44"/>
      <c r="PVK14" s="45"/>
      <c r="PVL14" s="46"/>
      <c r="PVM14" s="47"/>
      <c r="PVN14" s="48"/>
      <c r="PVO14" s="49"/>
      <c r="PVP14" s="49"/>
      <c r="PVQ14" s="50"/>
      <c r="PVR14" s="44"/>
      <c r="PVS14" s="45"/>
      <c r="PVT14" s="46"/>
      <c r="PVU14" s="47"/>
      <c r="PVV14" s="48"/>
      <c r="PVW14" s="49"/>
      <c r="PVX14" s="49"/>
      <c r="PVY14" s="50"/>
      <c r="PVZ14" s="44"/>
      <c r="PWA14" s="45"/>
      <c r="PWB14" s="46"/>
      <c r="PWC14" s="47"/>
      <c r="PWD14" s="48"/>
      <c r="PWE14" s="49"/>
      <c r="PWF14" s="49"/>
      <c r="PWG14" s="50"/>
      <c r="PWH14" s="44"/>
      <c r="PWI14" s="45"/>
      <c r="PWJ14" s="46"/>
      <c r="PWK14" s="47"/>
      <c r="PWL14" s="48"/>
      <c r="PWM14" s="49"/>
      <c r="PWN14" s="49"/>
      <c r="PWO14" s="50"/>
      <c r="PWP14" s="44"/>
      <c r="PWQ14" s="45"/>
      <c r="PWR14" s="46"/>
      <c r="PWS14" s="47"/>
      <c r="PWT14" s="48"/>
      <c r="PWU14" s="49"/>
      <c r="PWV14" s="49"/>
      <c r="PWW14" s="50"/>
      <c r="PWX14" s="44"/>
      <c r="PWY14" s="45"/>
      <c r="PWZ14" s="46"/>
      <c r="PXA14" s="47"/>
      <c r="PXB14" s="48"/>
      <c r="PXC14" s="49"/>
      <c r="PXD14" s="49"/>
      <c r="PXE14" s="50"/>
      <c r="PXF14" s="44"/>
      <c r="PXG14" s="45"/>
      <c r="PXH14" s="46"/>
      <c r="PXI14" s="47"/>
      <c r="PXJ14" s="48"/>
      <c r="PXK14" s="49"/>
      <c r="PXL14" s="49"/>
      <c r="PXM14" s="50"/>
      <c r="PXN14" s="44"/>
      <c r="PXO14" s="45"/>
      <c r="PXP14" s="46"/>
      <c r="PXQ14" s="47"/>
      <c r="PXR14" s="48"/>
      <c r="PXS14" s="49"/>
      <c r="PXT14" s="49"/>
      <c r="PXU14" s="50"/>
      <c r="PXV14" s="44"/>
      <c r="PXW14" s="45"/>
      <c r="PXX14" s="46"/>
      <c r="PXY14" s="47"/>
      <c r="PXZ14" s="48"/>
      <c r="PYA14" s="49"/>
      <c r="PYB14" s="49"/>
      <c r="PYC14" s="50"/>
      <c r="PYD14" s="44"/>
      <c r="PYE14" s="45"/>
      <c r="PYF14" s="46"/>
      <c r="PYG14" s="47"/>
      <c r="PYH14" s="48"/>
      <c r="PYI14" s="49"/>
      <c r="PYJ14" s="49"/>
      <c r="PYK14" s="50"/>
      <c r="PYL14" s="44"/>
      <c r="PYM14" s="45"/>
      <c r="PYN14" s="46"/>
      <c r="PYO14" s="47"/>
      <c r="PYP14" s="48"/>
      <c r="PYQ14" s="49"/>
      <c r="PYR14" s="49"/>
      <c r="PYS14" s="50"/>
      <c r="PYT14" s="44"/>
      <c r="PYU14" s="45"/>
      <c r="PYV14" s="46"/>
      <c r="PYW14" s="47"/>
      <c r="PYX14" s="48"/>
      <c r="PYY14" s="49"/>
      <c r="PYZ14" s="49"/>
      <c r="PZA14" s="50"/>
      <c r="PZB14" s="44"/>
      <c r="PZC14" s="45"/>
      <c r="PZD14" s="46"/>
      <c r="PZE14" s="47"/>
      <c r="PZF14" s="48"/>
      <c r="PZG14" s="49"/>
      <c r="PZH14" s="49"/>
      <c r="PZI14" s="50"/>
      <c r="PZJ14" s="44"/>
      <c r="PZK14" s="45"/>
      <c r="PZL14" s="46"/>
      <c r="PZM14" s="47"/>
      <c r="PZN14" s="48"/>
      <c r="PZO14" s="49"/>
      <c r="PZP14" s="49"/>
      <c r="PZQ14" s="50"/>
      <c r="PZR14" s="44"/>
      <c r="PZS14" s="45"/>
      <c r="PZT14" s="46"/>
      <c r="PZU14" s="47"/>
      <c r="PZV14" s="48"/>
      <c r="PZW14" s="49"/>
      <c r="PZX14" s="49"/>
      <c r="PZY14" s="50"/>
      <c r="PZZ14" s="44"/>
      <c r="QAA14" s="45"/>
      <c r="QAB14" s="46"/>
      <c r="QAC14" s="47"/>
      <c r="QAD14" s="48"/>
      <c r="QAE14" s="49"/>
      <c r="QAF14" s="49"/>
      <c r="QAG14" s="50"/>
      <c r="QAH14" s="44"/>
      <c r="QAI14" s="45"/>
      <c r="QAJ14" s="46"/>
      <c r="QAK14" s="47"/>
      <c r="QAL14" s="48"/>
      <c r="QAM14" s="49"/>
      <c r="QAN14" s="49"/>
      <c r="QAO14" s="50"/>
      <c r="QAP14" s="44"/>
      <c r="QAQ14" s="45"/>
      <c r="QAR14" s="46"/>
      <c r="QAS14" s="47"/>
      <c r="QAT14" s="48"/>
      <c r="QAU14" s="49"/>
      <c r="QAV14" s="49"/>
      <c r="QAW14" s="50"/>
      <c r="QAX14" s="44"/>
      <c r="QAY14" s="45"/>
      <c r="QAZ14" s="46"/>
      <c r="QBA14" s="47"/>
      <c r="QBB14" s="48"/>
      <c r="QBC14" s="49"/>
      <c r="QBD14" s="49"/>
      <c r="QBE14" s="50"/>
      <c r="QBF14" s="44"/>
      <c r="QBG14" s="45"/>
      <c r="QBH14" s="46"/>
      <c r="QBI14" s="47"/>
      <c r="QBJ14" s="48"/>
      <c r="QBK14" s="49"/>
      <c r="QBL14" s="49"/>
      <c r="QBM14" s="50"/>
      <c r="QBN14" s="44"/>
      <c r="QBO14" s="45"/>
      <c r="QBP14" s="46"/>
      <c r="QBQ14" s="47"/>
      <c r="QBR14" s="48"/>
      <c r="QBS14" s="49"/>
      <c r="QBT14" s="49"/>
      <c r="QBU14" s="50"/>
      <c r="QBV14" s="44"/>
      <c r="QBW14" s="45"/>
      <c r="QBX14" s="46"/>
      <c r="QBY14" s="47"/>
      <c r="QBZ14" s="48"/>
      <c r="QCA14" s="49"/>
      <c r="QCB14" s="49"/>
      <c r="QCC14" s="50"/>
      <c r="QCD14" s="44"/>
      <c r="QCE14" s="45"/>
      <c r="QCF14" s="46"/>
      <c r="QCG14" s="47"/>
      <c r="QCH14" s="48"/>
      <c r="QCI14" s="49"/>
      <c r="QCJ14" s="49"/>
      <c r="QCK14" s="50"/>
      <c r="QCL14" s="44"/>
      <c r="QCM14" s="45"/>
      <c r="QCN14" s="46"/>
      <c r="QCO14" s="47"/>
      <c r="QCP14" s="48"/>
      <c r="QCQ14" s="49"/>
      <c r="QCR14" s="49"/>
      <c r="QCS14" s="50"/>
      <c r="QCT14" s="44"/>
      <c r="QCU14" s="45"/>
      <c r="QCV14" s="46"/>
      <c r="QCW14" s="47"/>
      <c r="QCX14" s="48"/>
      <c r="QCY14" s="49"/>
      <c r="QCZ14" s="49"/>
      <c r="QDA14" s="50"/>
      <c r="QDB14" s="44"/>
      <c r="QDC14" s="45"/>
      <c r="QDD14" s="46"/>
      <c r="QDE14" s="47"/>
      <c r="QDF14" s="48"/>
      <c r="QDG14" s="49"/>
      <c r="QDH14" s="49"/>
      <c r="QDI14" s="50"/>
      <c r="QDJ14" s="44"/>
      <c r="QDK14" s="45"/>
      <c r="QDL14" s="46"/>
      <c r="QDM14" s="47"/>
      <c r="QDN14" s="48"/>
      <c r="QDO14" s="49"/>
      <c r="QDP14" s="49"/>
      <c r="QDQ14" s="50"/>
      <c r="QDR14" s="44"/>
      <c r="QDS14" s="45"/>
      <c r="QDT14" s="46"/>
      <c r="QDU14" s="47"/>
      <c r="QDV14" s="48"/>
      <c r="QDW14" s="49"/>
      <c r="QDX14" s="49"/>
      <c r="QDY14" s="50"/>
      <c r="QDZ14" s="44"/>
      <c r="QEA14" s="45"/>
      <c r="QEB14" s="46"/>
      <c r="QEC14" s="47"/>
      <c r="QED14" s="48"/>
      <c r="QEE14" s="49"/>
      <c r="QEF14" s="49"/>
      <c r="QEG14" s="50"/>
      <c r="QEH14" s="44"/>
      <c r="QEI14" s="45"/>
      <c r="QEJ14" s="46"/>
      <c r="QEK14" s="47"/>
      <c r="QEL14" s="48"/>
      <c r="QEM14" s="49"/>
      <c r="QEN14" s="49"/>
      <c r="QEO14" s="50"/>
      <c r="QEP14" s="44"/>
      <c r="QEQ14" s="45"/>
      <c r="QER14" s="46"/>
      <c r="QES14" s="47"/>
      <c r="QET14" s="48"/>
      <c r="QEU14" s="49"/>
      <c r="QEV14" s="49"/>
      <c r="QEW14" s="50"/>
      <c r="QEX14" s="44"/>
      <c r="QEY14" s="45"/>
      <c r="QEZ14" s="46"/>
      <c r="QFA14" s="47"/>
      <c r="QFB14" s="48"/>
      <c r="QFC14" s="49"/>
      <c r="QFD14" s="49"/>
      <c r="QFE14" s="50"/>
      <c r="QFF14" s="44"/>
      <c r="QFG14" s="45"/>
      <c r="QFH14" s="46"/>
      <c r="QFI14" s="47"/>
      <c r="QFJ14" s="48"/>
      <c r="QFK14" s="49"/>
      <c r="QFL14" s="49"/>
      <c r="QFM14" s="50"/>
      <c r="QFN14" s="44"/>
      <c r="QFO14" s="45"/>
      <c r="QFP14" s="46"/>
      <c r="QFQ14" s="47"/>
      <c r="QFR14" s="48"/>
      <c r="QFS14" s="49"/>
      <c r="QFT14" s="49"/>
      <c r="QFU14" s="50"/>
      <c r="QFV14" s="44"/>
      <c r="QFW14" s="45"/>
      <c r="QFX14" s="46"/>
      <c r="QFY14" s="47"/>
      <c r="QFZ14" s="48"/>
      <c r="QGA14" s="49"/>
      <c r="QGB14" s="49"/>
      <c r="QGC14" s="50"/>
      <c r="QGD14" s="44"/>
      <c r="QGE14" s="45"/>
      <c r="QGF14" s="46"/>
      <c r="QGG14" s="47"/>
      <c r="QGH14" s="48"/>
      <c r="QGI14" s="49"/>
      <c r="QGJ14" s="49"/>
      <c r="QGK14" s="50"/>
      <c r="QGL14" s="44"/>
      <c r="QGM14" s="45"/>
      <c r="QGN14" s="46"/>
      <c r="QGO14" s="47"/>
      <c r="QGP14" s="48"/>
      <c r="QGQ14" s="49"/>
      <c r="QGR14" s="49"/>
      <c r="QGS14" s="50"/>
      <c r="QGT14" s="44"/>
      <c r="QGU14" s="45"/>
      <c r="QGV14" s="46"/>
      <c r="QGW14" s="47"/>
      <c r="QGX14" s="48"/>
      <c r="QGY14" s="49"/>
      <c r="QGZ14" s="49"/>
      <c r="QHA14" s="50"/>
      <c r="QHB14" s="44"/>
      <c r="QHC14" s="45"/>
      <c r="QHD14" s="46"/>
      <c r="QHE14" s="47"/>
      <c r="QHF14" s="48"/>
      <c r="QHG14" s="49"/>
      <c r="QHH14" s="49"/>
      <c r="QHI14" s="50"/>
      <c r="QHJ14" s="44"/>
      <c r="QHK14" s="45"/>
      <c r="QHL14" s="46"/>
      <c r="QHM14" s="47"/>
      <c r="QHN14" s="48"/>
      <c r="QHO14" s="49"/>
      <c r="QHP14" s="49"/>
      <c r="QHQ14" s="50"/>
      <c r="QHR14" s="44"/>
      <c r="QHS14" s="45"/>
      <c r="QHT14" s="46"/>
      <c r="QHU14" s="47"/>
      <c r="QHV14" s="48"/>
      <c r="QHW14" s="49"/>
      <c r="QHX14" s="49"/>
      <c r="QHY14" s="50"/>
      <c r="QHZ14" s="44"/>
      <c r="QIA14" s="45"/>
      <c r="QIB14" s="46"/>
      <c r="QIC14" s="47"/>
      <c r="QID14" s="48"/>
      <c r="QIE14" s="49"/>
      <c r="QIF14" s="49"/>
      <c r="QIG14" s="50"/>
      <c r="QIH14" s="44"/>
      <c r="QII14" s="45"/>
      <c r="QIJ14" s="46"/>
      <c r="QIK14" s="47"/>
      <c r="QIL14" s="48"/>
      <c r="QIM14" s="49"/>
      <c r="QIN14" s="49"/>
      <c r="QIO14" s="50"/>
      <c r="QIP14" s="44"/>
      <c r="QIQ14" s="45"/>
      <c r="QIR14" s="46"/>
      <c r="QIS14" s="47"/>
      <c r="QIT14" s="48"/>
      <c r="QIU14" s="49"/>
      <c r="QIV14" s="49"/>
      <c r="QIW14" s="50"/>
      <c r="QIX14" s="44"/>
      <c r="QIY14" s="45"/>
      <c r="QIZ14" s="46"/>
      <c r="QJA14" s="47"/>
      <c r="QJB14" s="48"/>
      <c r="QJC14" s="49"/>
      <c r="QJD14" s="49"/>
      <c r="QJE14" s="50"/>
      <c r="QJF14" s="44"/>
      <c r="QJG14" s="45"/>
      <c r="QJH14" s="46"/>
      <c r="QJI14" s="47"/>
      <c r="QJJ14" s="48"/>
      <c r="QJK14" s="49"/>
      <c r="QJL14" s="49"/>
      <c r="QJM14" s="50"/>
      <c r="QJN14" s="44"/>
      <c r="QJO14" s="45"/>
      <c r="QJP14" s="46"/>
      <c r="QJQ14" s="47"/>
      <c r="QJR14" s="48"/>
      <c r="QJS14" s="49"/>
      <c r="QJT14" s="49"/>
      <c r="QJU14" s="50"/>
      <c r="QJV14" s="44"/>
      <c r="QJW14" s="45"/>
      <c r="QJX14" s="46"/>
      <c r="QJY14" s="47"/>
      <c r="QJZ14" s="48"/>
      <c r="QKA14" s="49"/>
      <c r="QKB14" s="49"/>
      <c r="QKC14" s="50"/>
      <c r="QKD14" s="44"/>
      <c r="QKE14" s="45"/>
      <c r="QKF14" s="46"/>
      <c r="QKG14" s="47"/>
      <c r="QKH14" s="48"/>
      <c r="QKI14" s="49"/>
      <c r="QKJ14" s="49"/>
      <c r="QKK14" s="50"/>
      <c r="QKL14" s="44"/>
      <c r="QKM14" s="45"/>
      <c r="QKN14" s="46"/>
      <c r="QKO14" s="47"/>
      <c r="QKP14" s="48"/>
      <c r="QKQ14" s="49"/>
      <c r="QKR14" s="49"/>
      <c r="QKS14" s="50"/>
      <c r="QKT14" s="44"/>
      <c r="QKU14" s="45"/>
      <c r="QKV14" s="46"/>
      <c r="QKW14" s="47"/>
      <c r="QKX14" s="48"/>
      <c r="QKY14" s="49"/>
      <c r="QKZ14" s="49"/>
      <c r="QLA14" s="50"/>
      <c r="QLB14" s="44"/>
      <c r="QLC14" s="45"/>
      <c r="QLD14" s="46"/>
      <c r="QLE14" s="47"/>
      <c r="QLF14" s="48"/>
      <c r="QLG14" s="49"/>
      <c r="QLH14" s="49"/>
      <c r="QLI14" s="50"/>
      <c r="QLJ14" s="44"/>
      <c r="QLK14" s="45"/>
      <c r="QLL14" s="46"/>
      <c r="QLM14" s="47"/>
      <c r="QLN14" s="48"/>
      <c r="QLO14" s="49"/>
      <c r="QLP14" s="49"/>
      <c r="QLQ14" s="50"/>
      <c r="QLR14" s="44"/>
      <c r="QLS14" s="45"/>
      <c r="QLT14" s="46"/>
      <c r="QLU14" s="47"/>
      <c r="QLV14" s="48"/>
      <c r="QLW14" s="49"/>
      <c r="QLX14" s="49"/>
      <c r="QLY14" s="50"/>
      <c r="QLZ14" s="44"/>
      <c r="QMA14" s="45"/>
      <c r="QMB14" s="46"/>
      <c r="QMC14" s="47"/>
      <c r="QMD14" s="48"/>
      <c r="QME14" s="49"/>
      <c r="QMF14" s="49"/>
      <c r="QMG14" s="50"/>
      <c r="QMH14" s="44"/>
      <c r="QMI14" s="45"/>
      <c r="QMJ14" s="46"/>
      <c r="QMK14" s="47"/>
      <c r="QML14" s="48"/>
      <c r="QMM14" s="49"/>
      <c r="QMN14" s="49"/>
      <c r="QMO14" s="50"/>
      <c r="QMP14" s="44"/>
      <c r="QMQ14" s="45"/>
      <c r="QMR14" s="46"/>
      <c r="QMS14" s="47"/>
      <c r="QMT14" s="48"/>
      <c r="QMU14" s="49"/>
      <c r="QMV14" s="49"/>
      <c r="QMW14" s="50"/>
      <c r="QMX14" s="44"/>
      <c r="QMY14" s="45"/>
      <c r="QMZ14" s="46"/>
      <c r="QNA14" s="47"/>
      <c r="QNB14" s="48"/>
      <c r="QNC14" s="49"/>
      <c r="QND14" s="49"/>
      <c r="QNE14" s="50"/>
      <c r="QNF14" s="44"/>
      <c r="QNG14" s="45"/>
      <c r="QNH14" s="46"/>
      <c r="QNI14" s="47"/>
      <c r="QNJ14" s="48"/>
      <c r="QNK14" s="49"/>
      <c r="QNL14" s="49"/>
      <c r="QNM14" s="50"/>
      <c r="QNN14" s="44"/>
      <c r="QNO14" s="45"/>
      <c r="QNP14" s="46"/>
      <c r="QNQ14" s="47"/>
      <c r="QNR14" s="48"/>
      <c r="QNS14" s="49"/>
      <c r="QNT14" s="49"/>
      <c r="QNU14" s="50"/>
      <c r="QNV14" s="44"/>
      <c r="QNW14" s="45"/>
      <c r="QNX14" s="46"/>
      <c r="QNY14" s="47"/>
      <c r="QNZ14" s="48"/>
      <c r="QOA14" s="49"/>
      <c r="QOB14" s="49"/>
      <c r="QOC14" s="50"/>
      <c r="QOD14" s="44"/>
      <c r="QOE14" s="45"/>
      <c r="QOF14" s="46"/>
      <c r="QOG14" s="47"/>
      <c r="QOH14" s="48"/>
      <c r="QOI14" s="49"/>
      <c r="QOJ14" s="49"/>
      <c r="QOK14" s="50"/>
      <c r="QOL14" s="44"/>
      <c r="QOM14" s="45"/>
      <c r="QON14" s="46"/>
      <c r="QOO14" s="47"/>
      <c r="QOP14" s="48"/>
      <c r="QOQ14" s="49"/>
      <c r="QOR14" s="49"/>
      <c r="QOS14" s="50"/>
      <c r="QOT14" s="44"/>
      <c r="QOU14" s="45"/>
      <c r="QOV14" s="46"/>
      <c r="QOW14" s="47"/>
      <c r="QOX14" s="48"/>
      <c r="QOY14" s="49"/>
      <c r="QOZ14" s="49"/>
      <c r="QPA14" s="50"/>
      <c r="QPB14" s="44"/>
      <c r="QPC14" s="45"/>
      <c r="QPD14" s="46"/>
      <c r="QPE14" s="47"/>
      <c r="QPF14" s="48"/>
      <c r="QPG14" s="49"/>
      <c r="QPH14" s="49"/>
      <c r="QPI14" s="50"/>
      <c r="QPJ14" s="44"/>
      <c r="QPK14" s="45"/>
      <c r="QPL14" s="46"/>
      <c r="QPM14" s="47"/>
      <c r="QPN14" s="48"/>
      <c r="QPO14" s="49"/>
      <c r="QPP14" s="49"/>
      <c r="QPQ14" s="50"/>
      <c r="QPR14" s="44"/>
      <c r="QPS14" s="45"/>
      <c r="QPT14" s="46"/>
      <c r="QPU14" s="47"/>
      <c r="QPV14" s="48"/>
      <c r="QPW14" s="49"/>
      <c r="QPX14" s="49"/>
      <c r="QPY14" s="50"/>
      <c r="QPZ14" s="44"/>
      <c r="QQA14" s="45"/>
      <c r="QQB14" s="46"/>
      <c r="QQC14" s="47"/>
      <c r="QQD14" s="48"/>
      <c r="QQE14" s="49"/>
      <c r="QQF14" s="49"/>
      <c r="QQG14" s="50"/>
      <c r="QQH14" s="44"/>
      <c r="QQI14" s="45"/>
      <c r="QQJ14" s="46"/>
      <c r="QQK14" s="47"/>
      <c r="QQL14" s="48"/>
      <c r="QQM14" s="49"/>
      <c r="QQN14" s="49"/>
      <c r="QQO14" s="50"/>
      <c r="QQP14" s="44"/>
      <c r="QQQ14" s="45"/>
      <c r="QQR14" s="46"/>
      <c r="QQS14" s="47"/>
      <c r="QQT14" s="48"/>
      <c r="QQU14" s="49"/>
      <c r="QQV14" s="49"/>
      <c r="QQW14" s="50"/>
      <c r="QQX14" s="44"/>
      <c r="QQY14" s="45"/>
      <c r="QQZ14" s="46"/>
      <c r="QRA14" s="47"/>
      <c r="QRB14" s="48"/>
      <c r="QRC14" s="49"/>
      <c r="QRD14" s="49"/>
      <c r="QRE14" s="50"/>
      <c r="QRF14" s="44"/>
      <c r="QRG14" s="45"/>
      <c r="QRH14" s="46"/>
      <c r="QRI14" s="47"/>
      <c r="QRJ14" s="48"/>
      <c r="QRK14" s="49"/>
      <c r="QRL14" s="49"/>
      <c r="QRM14" s="50"/>
      <c r="QRN14" s="44"/>
      <c r="QRO14" s="45"/>
      <c r="QRP14" s="46"/>
      <c r="QRQ14" s="47"/>
      <c r="QRR14" s="48"/>
      <c r="QRS14" s="49"/>
      <c r="QRT14" s="49"/>
      <c r="QRU14" s="50"/>
      <c r="QRV14" s="44"/>
      <c r="QRW14" s="45"/>
      <c r="QRX14" s="46"/>
      <c r="QRY14" s="47"/>
      <c r="QRZ14" s="48"/>
      <c r="QSA14" s="49"/>
      <c r="QSB14" s="49"/>
      <c r="QSC14" s="50"/>
      <c r="QSD14" s="44"/>
      <c r="QSE14" s="45"/>
      <c r="QSF14" s="46"/>
      <c r="QSG14" s="47"/>
      <c r="QSH14" s="48"/>
      <c r="QSI14" s="49"/>
      <c r="QSJ14" s="49"/>
      <c r="QSK14" s="50"/>
      <c r="QSL14" s="44"/>
      <c r="QSM14" s="45"/>
      <c r="QSN14" s="46"/>
      <c r="QSO14" s="47"/>
      <c r="QSP14" s="48"/>
      <c r="QSQ14" s="49"/>
      <c r="QSR14" s="49"/>
      <c r="QSS14" s="50"/>
      <c r="QST14" s="44"/>
      <c r="QSU14" s="45"/>
      <c r="QSV14" s="46"/>
      <c r="QSW14" s="47"/>
      <c r="QSX14" s="48"/>
      <c r="QSY14" s="49"/>
      <c r="QSZ14" s="49"/>
      <c r="QTA14" s="50"/>
      <c r="QTB14" s="44"/>
      <c r="QTC14" s="45"/>
      <c r="QTD14" s="46"/>
      <c r="QTE14" s="47"/>
      <c r="QTF14" s="48"/>
      <c r="QTG14" s="49"/>
      <c r="QTH14" s="49"/>
      <c r="QTI14" s="50"/>
      <c r="QTJ14" s="44"/>
      <c r="QTK14" s="45"/>
      <c r="QTL14" s="46"/>
      <c r="QTM14" s="47"/>
      <c r="QTN14" s="48"/>
      <c r="QTO14" s="49"/>
      <c r="QTP14" s="49"/>
      <c r="QTQ14" s="50"/>
      <c r="QTR14" s="44"/>
      <c r="QTS14" s="45"/>
      <c r="QTT14" s="46"/>
      <c r="QTU14" s="47"/>
      <c r="QTV14" s="48"/>
      <c r="QTW14" s="49"/>
      <c r="QTX14" s="49"/>
      <c r="QTY14" s="50"/>
      <c r="QTZ14" s="44"/>
      <c r="QUA14" s="45"/>
      <c r="QUB14" s="46"/>
      <c r="QUC14" s="47"/>
      <c r="QUD14" s="48"/>
      <c r="QUE14" s="49"/>
      <c r="QUF14" s="49"/>
      <c r="QUG14" s="50"/>
      <c r="QUH14" s="44"/>
      <c r="QUI14" s="45"/>
      <c r="QUJ14" s="46"/>
      <c r="QUK14" s="47"/>
      <c r="QUL14" s="48"/>
      <c r="QUM14" s="49"/>
      <c r="QUN14" s="49"/>
      <c r="QUO14" s="50"/>
      <c r="QUP14" s="44"/>
      <c r="QUQ14" s="45"/>
      <c r="QUR14" s="46"/>
      <c r="QUS14" s="47"/>
      <c r="QUT14" s="48"/>
      <c r="QUU14" s="49"/>
      <c r="QUV14" s="49"/>
      <c r="QUW14" s="50"/>
      <c r="QUX14" s="44"/>
      <c r="QUY14" s="45"/>
      <c r="QUZ14" s="46"/>
      <c r="QVA14" s="47"/>
      <c r="QVB14" s="48"/>
      <c r="QVC14" s="49"/>
      <c r="QVD14" s="49"/>
      <c r="QVE14" s="50"/>
      <c r="QVF14" s="44"/>
      <c r="QVG14" s="45"/>
      <c r="QVH14" s="46"/>
      <c r="QVI14" s="47"/>
      <c r="QVJ14" s="48"/>
      <c r="QVK14" s="49"/>
      <c r="QVL14" s="49"/>
      <c r="QVM14" s="50"/>
      <c r="QVN14" s="44"/>
      <c r="QVO14" s="45"/>
      <c r="QVP14" s="46"/>
      <c r="QVQ14" s="47"/>
      <c r="QVR14" s="48"/>
      <c r="QVS14" s="49"/>
      <c r="QVT14" s="49"/>
      <c r="QVU14" s="50"/>
      <c r="QVV14" s="44"/>
      <c r="QVW14" s="45"/>
      <c r="QVX14" s="46"/>
      <c r="QVY14" s="47"/>
      <c r="QVZ14" s="48"/>
      <c r="QWA14" s="49"/>
      <c r="QWB14" s="49"/>
      <c r="QWC14" s="50"/>
      <c r="QWD14" s="44"/>
      <c r="QWE14" s="45"/>
      <c r="QWF14" s="46"/>
      <c r="QWG14" s="47"/>
      <c r="QWH14" s="48"/>
      <c r="QWI14" s="49"/>
      <c r="QWJ14" s="49"/>
      <c r="QWK14" s="50"/>
      <c r="QWL14" s="44"/>
      <c r="QWM14" s="45"/>
      <c r="QWN14" s="46"/>
      <c r="QWO14" s="47"/>
      <c r="QWP14" s="48"/>
      <c r="QWQ14" s="49"/>
      <c r="QWR14" s="49"/>
      <c r="QWS14" s="50"/>
      <c r="QWT14" s="44"/>
      <c r="QWU14" s="45"/>
      <c r="QWV14" s="46"/>
      <c r="QWW14" s="47"/>
      <c r="QWX14" s="48"/>
      <c r="QWY14" s="49"/>
      <c r="QWZ14" s="49"/>
      <c r="QXA14" s="50"/>
      <c r="QXB14" s="44"/>
      <c r="QXC14" s="45"/>
      <c r="QXD14" s="46"/>
      <c r="QXE14" s="47"/>
      <c r="QXF14" s="48"/>
      <c r="QXG14" s="49"/>
      <c r="QXH14" s="49"/>
      <c r="QXI14" s="50"/>
      <c r="QXJ14" s="44"/>
      <c r="QXK14" s="45"/>
      <c r="QXL14" s="46"/>
      <c r="QXM14" s="47"/>
      <c r="QXN14" s="48"/>
      <c r="QXO14" s="49"/>
      <c r="QXP14" s="49"/>
      <c r="QXQ14" s="50"/>
      <c r="QXR14" s="44"/>
      <c r="QXS14" s="45"/>
      <c r="QXT14" s="46"/>
      <c r="QXU14" s="47"/>
      <c r="QXV14" s="48"/>
      <c r="QXW14" s="49"/>
      <c r="QXX14" s="49"/>
      <c r="QXY14" s="50"/>
      <c r="QXZ14" s="44"/>
      <c r="QYA14" s="45"/>
      <c r="QYB14" s="46"/>
      <c r="QYC14" s="47"/>
      <c r="QYD14" s="48"/>
      <c r="QYE14" s="49"/>
      <c r="QYF14" s="49"/>
      <c r="QYG14" s="50"/>
      <c r="QYH14" s="44"/>
      <c r="QYI14" s="45"/>
      <c r="QYJ14" s="46"/>
      <c r="QYK14" s="47"/>
      <c r="QYL14" s="48"/>
      <c r="QYM14" s="49"/>
      <c r="QYN14" s="49"/>
      <c r="QYO14" s="50"/>
      <c r="QYP14" s="44"/>
      <c r="QYQ14" s="45"/>
      <c r="QYR14" s="46"/>
      <c r="QYS14" s="47"/>
      <c r="QYT14" s="48"/>
      <c r="QYU14" s="49"/>
      <c r="QYV14" s="49"/>
      <c r="QYW14" s="50"/>
      <c r="QYX14" s="44"/>
      <c r="QYY14" s="45"/>
      <c r="QYZ14" s="46"/>
      <c r="QZA14" s="47"/>
      <c r="QZB14" s="48"/>
      <c r="QZC14" s="49"/>
      <c r="QZD14" s="49"/>
      <c r="QZE14" s="50"/>
      <c r="QZF14" s="44"/>
      <c r="QZG14" s="45"/>
      <c r="QZH14" s="46"/>
      <c r="QZI14" s="47"/>
      <c r="QZJ14" s="48"/>
      <c r="QZK14" s="49"/>
      <c r="QZL14" s="49"/>
      <c r="QZM14" s="50"/>
      <c r="QZN14" s="44"/>
      <c r="QZO14" s="45"/>
      <c r="QZP14" s="46"/>
      <c r="QZQ14" s="47"/>
      <c r="QZR14" s="48"/>
      <c r="QZS14" s="49"/>
      <c r="QZT14" s="49"/>
      <c r="QZU14" s="50"/>
      <c r="QZV14" s="44"/>
      <c r="QZW14" s="45"/>
      <c r="QZX14" s="46"/>
      <c r="QZY14" s="47"/>
      <c r="QZZ14" s="48"/>
      <c r="RAA14" s="49"/>
      <c r="RAB14" s="49"/>
      <c r="RAC14" s="50"/>
      <c r="RAD14" s="44"/>
      <c r="RAE14" s="45"/>
      <c r="RAF14" s="46"/>
      <c r="RAG14" s="47"/>
      <c r="RAH14" s="48"/>
      <c r="RAI14" s="49"/>
      <c r="RAJ14" s="49"/>
      <c r="RAK14" s="50"/>
      <c r="RAL14" s="44"/>
      <c r="RAM14" s="45"/>
      <c r="RAN14" s="46"/>
      <c r="RAO14" s="47"/>
      <c r="RAP14" s="48"/>
      <c r="RAQ14" s="49"/>
      <c r="RAR14" s="49"/>
      <c r="RAS14" s="50"/>
      <c r="RAT14" s="44"/>
      <c r="RAU14" s="45"/>
      <c r="RAV14" s="46"/>
      <c r="RAW14" s="47"/>
      <c r="RAX14" s="48"/>
      <c r="RAY14" s="49"/>
      <c r="RAZ14" s="49"/>
      <c r="RBA14" s="50"/>
      <c r="RBB14" s="44"/>
      <c r="RBC14" s="45"/>
      <c r="RBD14" s="46"/>
      <c r="RBE14" s="47"/>
      <c r="RBF14" s="48"/>
      <c r="RBG14" s="49"/>
      <c r="RBH14" s="49"/>
      <c r="RBI14" s="50"/>
      <c r="RBJ14" s="44"/>
      <c r="RBK14" s="45"/>
      <c r="RBL14" s="46"/>
      <c r="RBM14" s="47"/>
      <c r="RBN14" s="48"/>
      <c r="RBO14" s="49"/>
      <c r="RBP14" s="49"/>
      <c r="RBQ14" s="50"/>
      <c r="RBR14" s="44"/>
      <c r="RBS14" s="45"/>
      <c r="RBT14" s="46"/>
      <c r="RBU14" s="47"/>
      <c r="RBV14" s="48"/>
      <c r="RBW14" s="49"/>
      <c r="RBX14" s="49"/>
      <c r="RBY14" s="50"/>
      <c r="RBZ14" s="44"/>
      <c r="RCA14" s="45"/>
      <c r="RCB14" s="46"/>
      <c r="RCC14" s="47"/>
      <c r="RCD14" s="48"/>
      <c r="RCE14" s="49"/>
      <c r="RCF14" s="49"/>
      <c r="RCG14" s="50"/>
      <c r="RCH14" s="44"/>
      <c r="RCI14" s="45"/>
      <c r="RCJ14" s="46"/>
      <c r="RCK14" s="47"/>
      <c r="RCL14" s="48"/>
      <c r="RCM14" s="49"/>
      <c r="RCN14" s="49"/>
      <c r="RCO14" s="50"/>
      <c r="RCP14" s="44"/>
      <c r="RCQ14" s="45"/>
      <c r="RCR14" s="46"/>
      <c r="RCS14" s="47"/>
      <c r="RCT14" s="48"/>
      <c r="RCU14" s="49"/>
      <c r="RCV14" s="49"/>
      <c r="RCW14" s="50"/>
      <c r="RCX14" s="44"/>
      <c r="RCY14" s="45"/>
      <c r="RCZ14" s="46"/>
      <c r="RDA14" s="47"/>
      <c r="RDB14" s="48"/>
      <c r="RDC14" s="49"/>
      <c r="RDD14" s="49"/>
      <c r="RDE14" s="50"/>
      <c r="RDF14" s="44"/>
      <c r="RDG14" s="45"/>
      <c r="RDH14" s="46"/>
      <c r="RDI14" s="47"/>
      <c r="RDJ14" s="48"/>
      <c r="RDK14" s="49"/>
      <c r="RDL14" s="49"/>
      <c r="RDM14" s="50"/>
      <c r="RDN14" s="44"/>
      <c r="RDO14" s="45"/>
      <c r="RDP14" s="46"/>
      <c r="RDQ14" s="47"/>
      <c r="RDR14" s="48"/>
      <c r="RDS14" s="49"/>
      <c r="RDT14" s="49"/>
      <c r="RDU14" s="50"/>
      <c r="RDV14" s="44"/>
      <c r="RDW14" s="45"/>
      <c r="RDX14" s="46"/>
      <c r="RDY14" s="47"/>
      <c r="RDZ14" s="48"/>
      <c r="REA14" s="49"/>
      <c r="REB14" s="49"/>
      <c r="REC14" s="50"/>
      <c r="RED14" s="44"/>
      <c r="REE14" s="45"/>
      <c r="REF14" s="46"/>
      <c r="REG14" s="47"/>
      <c r="REH14" s="48"/>
      <c r="REI14" s="49"/>
      <c r="REJ14" s="49"/>
      <c r="REK14" s="50"/>
      <c r="REL14" s="44"/>
      <c r="REM14" s="45"/>
      <c r="REN14" s="46"/>
      <c r="REO14" s="47"/>
      <c r="REP14" s="48"/>
      <c r="REQ14" s="49"/>
      <c r="RER14" s="49"/>
      <c r="RES14" s="50"/>
      <c r="RET14" s="44"/>
      <c r="REU14" s="45"/>
      <c r="REV14" s="46"/>
      <c r="REW14" s="47"/>
      <c r="REX14" s="48"/>
      <c r="REY14" s="49"/>
      <c r="REZ14" s="49"/>
      <c r="RFA14" s="50"/>
      <c r="RFB14" s="44"/>
      <c r="RFC14" s="45"/>
      <c r="RFD14" s="46"/>
      <c r="RFE14" s="47"/>
      <c r="RFF14" s="48"/>
      <c r="RFG14" s="49"/>
      <c r="RFH14" s="49"/>
      <c r="RFI14" s="50"/>
      <c r="RFJ14" s="44"/>
      <c r="RFK14" s="45"/>
      <c r="RFL14" s="46"/>
      <c r="RFM14" s="47"/>
      <c r="RFN14" s="48"/>
      <c r="RFO14" s="49"/>
      <c r="RFP14" s="49"/>
      <c r="RFQ14" s="50"/>
      <c r="RFR14" s="44"/>
      <c r="RFS14" s="45"/>
      <c r="RFT14" s="46"/>
      <c r="RFU14" s="47"/>
      <c r="RFV14" s="48"/>
      <c r="RFW14" s="49"/>
      <c r="RFX14" s="49"/>
      <c r="RFY14" s="50"/>
      <c r="RFZ14" s="44"/>
      <c r="RGA14" s="45"/>
      <c r="RGB14" s="46"/>
      <c r="RGC14" s="47"/>
      <c r="RGD14" s="48"/>
      <c r="RGE14" s="49"/>
      <c r="RGF14" s="49"/>
      <c r="RGG14" s="50"/>
      <c r="RGH14" s="44"/>
      <c r="RGI14" s="45"/>
      <c r="RGJ14" s="46"/>
      <c r="RGK14" s="47"/>
      <c r="RGL14" s="48"/>
      <c r="RGM14" s="49"/>
      <c r="RGN14" s="49"/>
      <c r="RGO14" s="50"/>
      <c r="RGP14" s="44"/>
      <c r="RGQ14" s="45"/>
      <c r="RGR14" s="46"/>
      <c r="RGS14" s="47"/>
      <c r="RGT14" s="48"/>
      <c r="RGU14" s="49"/>
      <c r="RGV14" s="49"/>
      <c r="RGW14" s="50"/>
      <c r="RGX14" s="44"/>
      <c r="RGY14" s="45"/>
      <c r="RGZ14" s="46"/>
      <c r="RHA14" s="47"/>
      <c r="RHB14" s="48"/>
      <c r="RHC14" s="49"/>
      <c r="RHD14" s="49"/>
      <c r="RHE14" s="50"/>
      <c r="RHF14" s="44"/>
      <c r="RHG14" s="45"/>
      <c r="RHH14" s="46"/>
      <c r="RHI14" s="47"/>
      <c r="RHJ14" s="48"/>
      <c r="RHK14" s="49"/>
      <c r="RHL14" s="49"/>
      <c r="RHM14" s="50"/>
      <c r="RHN14" s="44"/>
      <c r="RHO14" s="45"/>
      <c r="RHP14" s="46"/>
      <c r="RHQ14" s="47"/>
      <c r="RHR14" s="48"/>
      <c r="RHS14" s="49"/>
      <c r="RHT14" s="49"/>
      <c r="RHU14" s="50"/>
      <c r="RHV14" s="44"/>
      <c r="RHW14" s="45"/>
      <c r="RHX14" s="46"/>
      <c r="RHY14" s="47"/>
      <c r="RHZ14" s="48"/>
      <c r="RIA14" s="49"/>
      <c r="RIB14" s="49"/>
      <c r="RIC14" s="50"/>
      <c r="RID14" s="44"/>
      <c r="RIE14" s="45"/>
      <c r="RIF14" s="46"/>
      <c r="RIG14" s="47"/>
      <c r="RIH14" s="48"/>
      <c r="RII14" s="49"/>
      <c r="RIJ14" s="49"/>
      <c r="RIK14" s="50"/>
      <c r="RIL14" s="44"/>
      <c r="RIM14" s="45"/>
      <c r="RIN14" s="46"/>
      <c r="RIO14" s="47"/>
      <c r="RIP14" s="48"/>
      <c r="RIQ14" s="49"/>
      <c r="RIR14" s="49"/>
      <c r="RIS14" s="50"/>
      <c r="RIT14" s="44"/>
      <c r="RIU14" s="45"/>
      <c r="RIV14" s="46"/>
      <c r="RIW14" s="47"/>
      <c r="RIX14" s="48"/>
      <c r="RIY14" s="49"/>
      <c r="RIZ14" s="49"/>
      <c r="RJA14" s="50"/>
      <c r="RJB14" s="44"/>
      <c r="RJC14" s="45"/>
      <c r="RJD14" s="46"/>
      <c r="RJE14" s="47"/>
      <c r="RJF14" s="48"/>
      <c r="RJG14" s="49"/>
      <c r="RJH14" s="49"/>
      <c r="RJI14" s="50"/>
      <c r="RJJ14" s="44"/>
      <c r="RJK14" s="45"/>
      <c r="RJL14" s="46"/>
      <c r="RJM14" s="47"/>
      <c r="RJN14" s="48"/>
      <c r="RJO14" s="49"/>
      <c r="RJP14" s="49"/>
      <c r="RJQ14" s="50"/>
      <c r="RJR14" s="44"/>
      <c r="RJS14" s="45"/>
      <c r="RJT14" s="46"/>
      <c r="RJU14" s="47"/>
      <c r="RJV14" s="48"/>
      <c r="RJW14" s="49"/>
      <c r="RJX14" s="49"/>
      <c r="RJY14" s="50"/>
      <c r="RJZ14" s="44"/>
      <c r="RKA14" s="45"/>
      <c r="RKB14" s="46"/>
      <c r="RKC14" s="47"/>
      <c r="RKD14" s="48"/>
      <c r="RKE14" s="49"/>
      <c r="RKF14" s="49"/>
      <c r="RKG14" s="50"/>
      <c r="RKH14" s="44"/>
      <c r="RKI14" s="45"/>
      <c r="RKJ14" s="46"/>
      <c r="RKK14" s="47"/>
      <c r="RKL14" s="48"/>
      <c r="RKM14" s="49"/>
      <c r="RKN14" s="49"/>
      <c r="RKO14" s="50"/>
      <c r="RKP14" s="44"/>
      <c r="RKQ14" s="45"/>
      <c r="RKR14" s="46"/>
      <c r="RKS14" s="47"/>
      <c r="RKT14" s="48"/>
      <c r="RKU14" s="49"/>
      <c r="RKV14" s="49"/>
      <c r="RKW14" s="50"/>
      <c r="RKX14" s="44"/>
      <c r="RKY14" s="45"/>
      <c r="RKZ14" s="46"/>
      <c r="RLA14" s="47"/>
      <c r="RLB14" s="48"/>
      <c r="RLC14" s="49"/>
      <c r="RLD14" s="49"/>
      <c r="RLE14" s="50"/>
      <c r="RLF14" s="44"/>
      <c r="RLG14" s="45"/>
      <c r="RLH14" s="46"/>
      <c r="RLI14" s="47"/>
      <c r="RLJ14" s="48"/>
      <c r="RLK14" s="49"/>
      <c r="RLL14" s="49"/>
      <c r="RLM14" s="50"/>
      <c r="RLN14" s="44"/>
      <c r="RLO14" s="45"/>
      <c r="RLP14" s="46"/>
      <c r="RLQ14" s="47"/>
      <c r="RLR14" s="48"/>
      <c r="RLS14" s="49"/>
      <c r="RLT14" s="49"/>
      <c r="RLU14" s="50"/>
      <c r="RLV14" s="44"/>
      <c r="RLW14" s="45"/>
      <c r="RLX14" s="46"/>
      <c r="RLY14" s="47"/>
      <c r="RLZ14" s="48"/>
      <c r="RMA14" s="49"/>
      <c r="RMB14" s="49"/>
      <c r="RMC14" s="50"/>
      <c r="RMD14" s="44"/>
      <c r="RME14" s="45"/>
      <c r="RMF14" s="46"/>
      <c r="RMG14" s="47"/>
      <c r="RMH14" s="48"/>
      <c r="RMI14" s="49"/>
      <c r="RMJ14" s="49"/>
      <c r="RMK14" s="50"/>
      <c r="RML14" s="44"/>
      <c r="RMM14" s="45"/>
      <c r="RMN14" s="46"/>
      <c r="RMO14" s="47"/>
      <c r="RMP14" s="48"/>
      <c r="RMQ14" s="49"/>
      <c r="RMR14" s="49"/>
      <c r="RMS14" s="50"/>
      <c r="RMT14" s="44"/>
      <c r="RMU14" s="45"/>
      <c r="RMV14" s="46"/>
      <c r="RMW14" s="47"/>
      <c r="RMX14" s="48"/>
      <c r="RMY14" s="49"/>
      <c r="RMZ14" s="49"/>
      <c r="RNA14" s="50"/>
      <c r="RNB14" s="44"/>
      <c r="RNC14" s="45"/>
      <c r="RND14" s="46"/>
      <c r="RNE14" s="47"/>
      <c r="RNF14" s="48"/>
      <c r="RNG14" s="49"/>
      <c r="RNH14" s="49"/>
      <c r="RNI14" s="50"/>
      <c r="RNJ14" s="44"/>
      <c r="RNK14" s="45"/>
      <c r="RNL14" s="46"/>
      <c r="RNM14" s="47"/>
      <c r="RNN14" s="48"/>
      <c r="RNO14" s="49"/>
      <c r="RNP14" s="49"/>
      <c r="RNQ14" s="50"/>
      <c r="RNR14" s="44"/>
      <c r="RNS14" s="45"/>
      <c r="RNT14" s="46"/>
      <c r="RNU14" s="47"/>
      <c r="RNV14" s="48"/>
      <c r="RNW14" s="49"/>
      <c r="RNX14" s="49"/>
      <c r="RNY14" s="50"/>
      <c r="RNZ14" s="44"/>
      <c r="ROA14" s="45"/>
      <c r="ROB14" s="46"/>
      <c r="ROC14" s="47"/>
      <c r="ROD14" s="48"/>
      <c r="ROE14" s="49"/>
      <c r="ROF14" s="49"/>
      <c r="ROG14" s="50"/>
      <c r="ROH14" s="44"/>
      <c r="ROI14" s="45"/>
      <c r="ROJ14" s="46"/>
      <c r="ROK14" s="47"/>
      <c r="ROL14" s="48"/>
      <c r="ROM14" s="49"/>
      <c r="RON14" s="49"/>
      <c r="ROO14" s="50"/>
      <c r="ROP14" s="44"/>
      <c r="ROQ14" s="45"/>
      <c r="ROR14" s="46"/>
      <c r="ROS14" s="47"/>
      <c r="ROT14" s="48"/>
      <c r="ROU14" s="49"/>
      <c r="ROV14" s="49"/>
      <c r="ROW14" s="50"/>
      <c r="ROX14" s="44"/>
      <c r="ROY14" s="45"/>
      <c r="ROZ14" s="46"/>
      <c r="RPA14" s="47"/>
      <c r="RPB14" s="48"/>
      <c r="RPC14" s="49"/>
      <c r="RPD14" s="49"/>
      <c r="RPE14" s="50"/>
      <c r="RPF14" s="44"/>
      <c r="RPG14" s="45"/>
      <c r="RPH14" s="46"/>
      <c r="RPI14" s="47"/>
      <c r="RPJ14" s="48"/>
      <c r="RPK14" s="49"/>
      <c r="RPL14" s="49"/>
      <c r="RPM14" s="50"/>
      <c r="RPN14" s="44"/>
      <c r="RPO14" s="45"/>
      <c r="RPP14" s="46"/>
      <c r="RPQ14" s="47"/>
      <c r="RPR14" s="48"/>
      <c r="RPS14" s="49"/>
      <c r="RPT14" s="49"/>
      <c r="RPU14" s="50"/>
      <c r="RPV14" s="44"/>
      <c r="RPW14" s="45"/>
      <c r="RPX14" s="46"/>
      <c r="RPY14" s="47"/>
      <c r="RPZ14" s="48"/>
      <c r="RQA14" s="49"/>
      <c r="RQB14" s="49"/>
      <c r="RQC14" s="50"/>
      <c r="RQD14" s="44"/>
      <c r="RQE14" s="45"/>
      <c r="RQF14" s="46"/>
      <c r="RQG14" s="47"/>
      <c r="RQH14" s="48"/>
      <c r="RQI14" s="49"/>
      <c r="RQJ14" s="49"/>
      <c r="RQK14" s="50"/>
      <c r="RQL14" s="44"/>
      <c r="RQM14" s="45"/>
      <c r="RQN14" s="46"/>
      <c r="RQO14" s="47"/>
      <c r="RQP14" s="48"/>
      <c r="RQQ14" s="49"/>
      <c r="RQR14" s="49"/>
      <c r="RQS14" s="50"/>
      <c r="RQT14" s="44"/>
      <c r="RQU14" s="45"/>
      <c r="RQV14" s="46"/>
      <c r="RQW14" s="47"/>
      <c r="RQX14" s="48"/>
      <c r="RQY14" s="49"/>
      <c r="RQZ14" s="49"/>
      <c r="RRA14" s="50"/>
      <c r="RRB14" s="44"/>
      <c r="RRC14" s="45"/>
      <c r="RRD14" s="46"/>
      <c r="RRE14" s="47"/>
      <c r="RRF14" s="48"/>
      <c r="RRG14" s="49"/>
      <c r="RRH14" s="49"/>
      <c r="RRI14" s="50"/>
      <c r="RRJ14" s="44"/>
      <c r="RRK14" s="45"/>
      <c r="RRL14" s="46"/>
      <c r="RRM14" s="47"/>
      <c r="RRN14" s="48"/>
      <c r="RRO14" s="49"/>
      <c r="RRP14" s="49"/>
      <c r="RRQ14" s="50"/>
      <c r="RRR14" s="44"/>
      <c r="RRS14" s="45"/>
      <c r="RRT14" s="46"/>
      <c r="RRU14" s="47"/>
      <c r="RRV14" s="48"/>
      <c r="RRW14" s="49"/>
      <c r="RRX14" s="49"/>
      <c r="RRY14" s="50"/>
      <c r="RRZ14" s="44"/>
      <c r="RSA14" s="45"/>
      <c r="RSB14" s="46"/>
      <c r="RSC14" s="47"/>
      <c r="RSD14" s="48"/>
      <c r="RSE14" s="49"/>
      <c r="RSF14" s="49"/>
      <c r="RSG14" s="50"/>
      <c r="RSH14" s="44"/>
      <c r="RSI14" s="45"/>
      <c r="RSJ14" s="46"/>
      <c r="RSK14" s="47"/>
      <c r="RSL14" s="48"/>
      <c r="RSM14" s="49"/>
      <c r="RSN14" s="49"/>
      <c r="RSO14" s="50"/>
      <c r="RSP14" s="44"/>
      <c r="RSQ14" s="45"/>
      <c r="RSR14" s="46"/>
      <c r="RSS14" s="47"/>
      <c r="RST14" s="48"/>
      <c r="RSU14" s="49"/>
      <c r="RSV14" s="49"/>
      <c r="RSW14" s="50"/>
      <c r="RSX14" s="44"/>
      <c r="RSY14" s="45"/>
      <c r="RSZ14" s="46"/>
      <c r="RTA14" s="47"/>
      <c r="RTB14" s="48"/>
      <c r="RTC14" s="49"/>
      <c r="RTD14" s="49"/>
      <c r="RTE14" s="50"/>
      <c r="RTF14" s="44"/>
      <c r="RTG14" s="45"/>
      <c r="RTH14" s="46"/>
      <c r="RTI14" s="47"/>
      <c r="RTJ14" s="48"/>
      <c r="RTK14" s="49"/>
      <c r="RTL14" s="49"/>
      <c r="RTM14" s="50"/>
      <c r="RTN14" s="44"/>
      <c r="RTO14" s="45"/>
      <c r="RTP14" s="46"/>
      <c r="RTQ14" s="47"/>
      <c r="RTR14" s="48"/>
      <c r="RTS14" s="49"/>
      <c r="RTT14" s="49"/>
      <c r="RTU14" s="50"/>
      <c r="RTV14" s="44"/>
      <c r="RTW14" s="45"/>
      <c r="RTX14" s="46"/>
      <c r="RTY14" s="47"/>
      <c r="RTZ14" s="48"/>
      <c r="RUA14" s="49"/>
      <c r="RUB14" s="49"/>
      <c r="RUC14" s="50"/>
      <c r="RUD14" s="44"/>
      <c r="RUE14" s="45"/>
      <c r="RUF14" s="46"/>
      <c r="RUG14" s="47"/>
      <c r="RUH14" s="48"/>
      <c r="RUI14" s="49"/>
      <c r="RUJ14" s="49"/>
      <c r="RUK14" s="50"/>
      <c r="RUL14" s="44"/>
      <c r="RUM14" s="45"/>
      <c r="RUN14" s="46"/>
      <c r="RUO14" s="47"/>
      <c r="RUP14" s="48"/>
      <c r="RUQ14" s="49"/>
      <c r="RUR14" s="49"/>
      <c r="RUS14" s="50"/>
      <c r="RUT14" s="44"/>
      <c r="RUU14" s="45"/>
      <c r="RUV14" s="46"/>
      <c r="RUW14" s="47"/>
      <c r="RUX14" s="48"/>
      <c r="RUY14" s="49"/>
      <c r="RUZ14" s="49"/>
      <c r="RVA14" s="50"/>
      <c r="RVB14" s="44"/>
      <c r="RVC14" s="45"/>
      <c r="RVD14" s="46"/>
      <c r="RVE14" s="47"/>
      <c r="RVF14" s="48"/>
      <c r="RVG14" s="49"/>
      <c r="RVH14" s="49"/>
      <c r="RVI14" s="50"/>
      <c r="RVJ14" s="44"/>
      <c r="RVK14" s="45"/>
      <c r="RVL14" s="46"/>
      <c r="RVM14" s="47"/>
      <c r="RVN14" s="48"/>
      <c r="RVO14" s="49"/>
      <c r="RVP14" s="49"/>
      <c r="RVQ14" s="50"/>
      <c r="RVR14" s="44"/>
      <c r="RVS14" s="45"/>
      <c r="RVT14" s="46"/>
      <c r="RVU14" s="47"/>
      <c r="RVV14" s="48"/>
      <c r="RVW14" s="49"/>
      <c r="RVX14" s="49"/>
      <c r="RVY14" s="50"/>
      <c r="RVZ14" s="44"/>
      <c r="RWA14" s="45"/>
      <c r="RWB14" s="46"/>
      <c r="RWC14" s="47"/>
      <c r="RWD14" s="48"/>
      <c r="RWE14" s="49"/>
      <c r="RWF14" s="49"/>
      <c r="RWG14" s="50"/>
      <c r="RWH14" s="44"/>
      <c r="RWI14" s="45"/>
      <c r="RWJ14" s="46"/>
      <c r="RWK14" s="47"/>
      <c r="RWL14" s="48"/>
      <c r="RWM14" s="49"/>
      <c r="RWN14" s="49"/>
      <c r="RWO14" s="50"/>
      <c r="RWP14" s="44"/>
      <c r="RWQ14" s="45"/>
      <c r="RWR14" s="46"/>
      <c r="RWS14" s="47"/>
      <c r="RWT14" s="48"/>
      <c r="RWU14" s="49"/>
      <c r="RWV14" s="49"/>
      <c r="RWW14" s="50"/>
      <c r="RWX14" s="44"/>
      <c r="RWY14" s="45"/>
      <c r="RWZ14" s="46"/>
      <c r="RXA14" s="47"/>
      <c r="RXB14" s="48"/>
      <c r="RXC14" s="49"/>
      <c r="RXD14" s="49"/>
      <c r="RXE14" s="50"/>
      <c r="RXF14" s="44"/>
      <c r="RXG14" s="45"/>
      <c r="RXH14" s="46"/>
      <c r="RXI14" s="47"/>
      <c r="RXJ14" s="48"/>
      <c r="RXK14" s="49"/>
      <c r="RXL14" s="49"/>
      <c r="RXM14" s="50"/>
      <c r="RXN14" s="44"/>
      <c r="RXO14" s="45"/>
      <c r="RXP14" s="46"/>
      <c r="RXQ14" s="47"/>
      <c r="RXR14" s="48"/>
      <c r="RXS14" s="49"/>
      <c r="RXT14" s="49"/>
      <c r="RXU14" s="50"/>
      <c r="RXV14" s="44"/>
      <c r="RXW14" s="45"/>
      <c r="RXX14" s="46"/>
      <c r="RXY14" s="47"/>
      <c r="RXZ14" s="48"/>
      <c r="RYA14" s="49"/>
      <c r="RYB14" s="49"/>
      <c r="RYC14" s="50"/>
      <c r="RYD14" s="44"/>
      <c r="RYE14" s="45"/>
      <c r="RYF14" s="46"/>
      <c r="RYG14" s="47"/>
      <c r="RYH14" s="48"/>
      <c r="RYI14" s="49"/>
      <c r="RYJ14" s="49"/>
      <c r="RYK14" s="50"/>
      <c r="RYL14" s="44"/>
      <c r="RYM14" s="45"/>
      <c r="RYN14" s="46"/>
      <c r="RYO14" s="47"/>
      <c r="RYP14" s="48"/>
      <c r="RYQ14" s="49"/>
      <c r="RYR14" s="49"/>
      <c r="RYS14" s="50"/>
      <c r="RYT14" s="44"/>
      <c r="RYU14" s="45"/>
      <c r="RYV14" s="46"/>
      <c r="RYW14" s="47"/>
      <c r="RYX14" s="48"/>
      <c r="RYY14" s="49"/>
      <c r="RYZ14" s="49"/>
      <c r="RZA14" s="50"/>
      <c r="RZB14" s="44"/>
      <c r="RZC14" s="45"/>
      <c r="RZD14" s="46"/>
      <c r="RZE14" s="47"/>
      <c r="RZF14" s="48"/>
      <c r="RZG14" s="49"/>
      <c r="RZH14" s="49"/>
      <c r="RZI14" s="50"/>
      <c r="RZJ14" s="44"/>
      <c r="RZK14" s="45"/>
      <c r="RZL14" s="46"/>
      <c r="RZM14" s="47"/>
      <c r="RZN14" s="48"/>
      <c r="RZO14" s="49"/>
      <c r="RZP14" s="49"/>
      <c r="RZQ14" s="50"/>
      <c r="RZR14" s="44"/>
      <c r="RZS14" s="45"/>
      <c r="RZT14" s="46"/>
      <c r="RZU14" s="47"/>
      <c r="RZV14" s="48"/>
      <c r="RZW14" s="49"/>
      <c r="RZX14" s="49"/>
      <c r="RZY14" s="50"/>
      <c r="RZZ14" s="44"/>
      <c r="SAA14" s="45"/>
      <c r="SAB14" s="46"/>
      <c r="SAC14" s="47"/>
      <c r="SAD14" s="48"/>
      <c r="SAE14" s="49"/>
      <c r="SAF14" s="49"/>
      <c r="SAG14" s="50"/>
      <c r="SAH14" s="44"/>
      <c r="SAI14" s="45"/>
      <c r="SAJ14" s="46"/>
      <c r="SAK14" s="47"/>
      <c r="SAL14" s="48"/>
      <c r="SAM14" s="49"/>
      <c r="SAN14" s="49"/>
      <c r="SAO14" s="50"/>
      <c r="SAP14" s="44"/>
      <c r="SAQ14" s="45"/>
      <c r="SAR14" s="46"/>
      <c r="SAS14" s="47"/>
      <c r="SAT14" s="48"/>
      <c r="SAU14" s="49"/>
      <c r="SAV14" s="49"/>
      <c r="SAW14" s="50"/>
      <c r="SAX14" s="44"/>
      <c r="SAY14" s="45"/>
      <c r="SAZ14" s="46"/>
      <c r="SBA14" s="47"/>
      <c r="SBB14" s="48"/>
      <c r="SBC14" s="49"/>
      <c r="SBD14" s="49"/>
      <c r="SBE14" s="50"/>
      <c r="SBF14" s="44"/>
      <c r="SBG14" s="45"/>
      <c r="SBH14" s="46"/>
      <c r="SBI14" s="47"/>
      <c r="SBJ14" s="48"/>
      <c r="SBK14" s="49"/>
      <c r="SBL14" s="49"/>
      <c r="SBM14" s="50"/>
      <c r="SBN14" s="44"/>
      <c r="SBO14" s="45"/>
      <c r="SBP14" s="46"/>
      <c r="SBQ14" s="47"/>
      <c r="SBR14" s="48"/>
      <c r="SBS14" s="49"/>
      <c r="SBT14" s="49"/>
      <c r="SBU14" s="50"/>
      <c r="SBV14" s="44"/>
      <c r="SBW14" s="45"/>
      <c r="SBX14" s="46"/>
      <c r="SBY14" s="47"/>
      <c r="SBZ14" s="48"/>
      <c r="SCA14" s="49"/>
      <c r="SCB14" s="49"/>
      <c r="SCC14" s="50"/>
      <c r="SCD14" s="44"/>
      <c r="SCE14" s="45"/>
      <c r="SCF14" s="46"/>
      <c r="SCG14" s="47"/>
      <c r="SCH14" s="48"/>
      <c r="SCI14" s="49"/>
      <c r="SCJ14" s="49"/>
      <c r="SCK14" s="50"/>
      <c r="SCL14" s="44"/>
      <c r="SCM14" s="45"/>
      <c r="SCN14" s="46"/>
      <c r="SCO14" s="47"/>
      <c r="SCP14" s="48"/>
      <c r="SCQ14" s="49"/>
      <c r="SCR14" s="49"/>
      <c r="SCS14" s="50"/>
      <c r="SCT14" s="44"/>
      <c r="SCU14" s="45"/>
      <c r="SCV14" s="46"/>
      <c r="SCW14" s="47"/>
      <c r="SCX14" s="48"/>
      <c r="SCY14" s="49"/>
      <c r="SCZ14" s="49"/>
      <c r="SDA14" s="50"/>
      <c r="SDB14" s="44"/>
      <c r="SDC14" s="45"/>
      <c r="SDD14" s="46"/>
      <c r="SDE14" s="47"/>
      <c r="SDF14" s="48"/>
      <c r="SDG14" s="49"/>
      <c r="SDH14" s="49"/>
      <c r="SDI14" s="50"/>
      <c r="SDJ14" s="44"/>
      <c r="SDK14" s="45"/>
      <c r="SDL14" s="46"/>
      <c r="SDM14" s="47"/>
      <c r="SDN14" s="48"/>
      <c r="SDO14" s="49"/>
      <c r="SDP14" s="49"/>
      <c r="SDQ14" s="50"/>
      <c r="SDR14" s="44"/>
      <c r="SDS14" s="45"/>
      <c r="SDT14" s="46"/>
      <c r="SDU14" s="47"/>
      <c r="SDV14" s="48"/>
      <c r="SDW14" s="49"/>
      <c r="SDX14" s="49"/>
      <c r="SDY14" s="50"/>
      <c r="SDZ14" s="44"/>
      <c r="SEA14" s="45"/>
      <c r="SEB14" s="46"/>
      <c r="SEC14" s="47"/>
      <c r="SED14" s="48"/>
      <c r="SEE14" s="49"/>
      <c r="SEF14" s="49"/>
      <c r="SEG14" s="50"/>
      <c r="SEH14" s="44"/>
      <c r="SEI14" s="45"/>
      <c r="SEJ14" s="46"/>
      <c r="SEK14" s="47"/>
      <c r="SEL14" s="48"/>
      <c r="SEM14" s="49"/>
      <c r="SEN14" s="49"/>
      <c r="SEO14" s="50"/>
      <c r="SEP14" s="44"/>
      <c r="SEQ14" s="45"/>
      <c r="SER14" s="46"/>
      <c r="SES14" s="47"/>
      <c r="SET14" s="48"/>
      <c r="SEU14" s="49"/>
      <c r="SEV14" s="49"/>
      <c r="SEW14" s="50"/>
      <c r="SEX14" s="44"/>
      <c r="SEY14" s="45"/>
      <c r="SEZ14" s="46"/>
      <c r="SFA14" s="47"/>
      <c r="SFB14" s="48"/>
      <c r="SFC14" s="49"/>
      <c r="SFD14" s="49"/>
      <c r="SFE14" s="50"/>
      <c r="SFF14" s="44"/>
      <c r="SFG14" s="45"/>
      <c r="SFH14" s="46"/>
      <c r="SFI14" s="47"/>
      <c r="SFJ14" s="48"/>
      <c r="SFK14" s="49"/>
      <c r="SFL14" s="49"/>
      <c r="SFM14" s="50"/>
      <c r="SFN14" s="44"/>
      <c r="SFO14" s="45"/>
      <c r="SFP14" s="46"/>
      <c r="SFQ14" s="47"/>
      <c r="SFR14" s="48"/>
      <c r="SFS14" s="49"/>
      <c r="SFT14" s="49"/>
      <c r="SFU14" s="50"/>
      <c r="SFV14" s="44"/>
      <c r="SFW14" s="45"/>
      <c r="SFX14" s="46"/>
      <c r="SFY14" s="47"/>
      <c r="SFZ14" s="48"/>
      <c r="SGA14" s="49"/>
      <c r="SGB14" s="49"/>
      <c r="SGC14" s="50"/>
      <c r="SGD14" s="44"/>
      <c r="SGE14" s="45"/>
      <c r="SGF14" s="46"/>
      <c r="SGG14" s="47"/>
      <c r="SGH14" s="48"/>
      <c r="SGI14" s="49"/>
      <c r="SGJ14" s="49"/>
      <c r="SGK14" s="50"/>
      <c r="SGL14" s="44"/>
      <c r="SGM14" s="45"/>
      <c r="SGN14" s="46"/>
      <c r="SGO14" s="47"/>
      <c r="SGP14" s="48"/>
      <c r="SGQ14" s="49"/>
      <c r="SGR14" s="49"/>
      <c r="SGS14" s="50"/>
      <c r="SGT14" s="44"/>
      <c r="SGU14" s="45"/>
      <c r="SGV14" s="46"/>
      <c r="SGW14" s="47"/>
      <c r="SGX14" s="48"/>
      <c r="SGY14" s="49"/>
      <c r="SGZ14" s="49"/>
      <c r="SHA14" s="50"/>
      <c r="SHB14" s="44"/>
      <c r="SHC14" s="45"/>
      <c r="SHD14" s="46"/>
      <c r="SHE14" s="47"/>
      <c r="SHF14" s="48"/>
      <c r="SHG14" s="49"/>
      <c r="SHH14" s="49"/>
      <c r="SHI14" s="50"/>
      <c r="SHJ14" s="44"/>
      <c r="SHK14" s="45"/>
      <c r="SHL14" s="46"/>
      <c r="SHM14" s="47"/>
      <c r="SHN14" s="48"/>
      <c r="SHO14" s="49"/>
      <c r="SHP14" s="49"/>
      <c r="SHQ14" s="50"/>
      <c r="SHR14" s="44"/>
      <c r="SHS14" s="45"/>
      <c r="SHT14" s="46"/>
      <c r="SHU14" s="47"/>
      <c r="SHV14" s="48"/>
      <c r="SHW14" s="49"/>
      <c r="SHX14" s="49"/>
      <c r="SHY14" s="50"/>
      <c r="SHZ14" s="44"/>
      <c r="SIA14" s="45"/>
      <c r="SIB14" s="46"/>
      <c r="SIC14" s="47"/>
      <c r="SID14" s="48"/>
      <c r="SIE14" s="49"/>
      <c r="SIF14" s="49"/>
      <c r="SIG14" s="50"/>
      <c r="SIH14" s="44"/>
      <c r="SII14" s="45"/>
      <c r="SIJ14" s="46"/>
      <c r="SIK14" s="47"/>
      <c r="SIL14" s="48"/>
      <c r="SIM14" s="49"/>
      <c r="SIN14" s="49"/>
      <c r="SIO14" s="50"/>
      <c r="SIP14" s="44"/>
      <c r="SIQ14" s="45"/>
      <c r="SIR14" s="46"/>
      <c r="SIS14" s="47"/>
      <c r="SIT14" s="48"/>
      <c r="SIU14" s="49"/>
      <c r="SIV14" s="49"/>
      <c r="SIW14" s="50"/>
      <c r="SIX14" s="44"/>
      <c r="SIY14" s="45"/>
      <c r="SIZ14" s="46"/>
      <c r="SJA14" s="47"/>
      <c r="SJB14" s="48"/>
      <c r="SJC14" s="49"/>
      <c r="SJD14" s="49"/>
      <c r="SJE14" s="50"/>
      <c r="SJF14" s="44"/>
      <c r="SJG14" s="45"/>
      <c r="SJH14" s="46"/>
      <c r="SJI14" s="47"/>
      <c r="SJJ14" s="48"/>
      <c r="SJK14" s="49"/>
      <c r="SJL14" s="49"/>
      <c r="SJM14" s="50"/>
      <c r="SJN14" s="44"/>
      <c r="SJO14" s="45"/>
      <c r="SJP14" s="46"/>
      <c r="SJQ14" s="47"/>
      <c r="SJR14" s="48"/>
      <c r="SJS14" s="49"/>
      <c r="SJT14" s="49"/>
      <c r="SJU14" s="50"/>
      <c r="SJV14" s="44"/>
      <c r="SJW14" s="45"/>
      <c r="SJX14" s="46"/>
      <c r="SJY14" s="47"/>
      <c r="SJZ14" s="48"/>
      <c r="SKA14" s="49"/>
      <c r="SKB14" s="49"/>
      <c r="SKC14" s="50"/>
      <c r="SKD14" s="44"/>
      <c r="SKE14" s="45"/>
      <c r="SKF14" s="46"/>
      <c r="SKG14" s="47"/>
      <c r="SKH14" s="48"/>
      <c r="SKI14" s="49"/>
      <c r="SKJ14" s="49"/>
      <c r="SKK14" s="50"/>
      <c r="SKL14" s="44"/>
      <c r="SKM14" s="45"/>
      <c r="SKN14" s="46"/>
      <c r="SKO14" s="47"/>
      <c r="SKP14" s="48"/>
      <c r="SKQ14" s="49"/>
      <c r="SKR14" s="49"/>
      <c r="SKS14" s="50"/>
      <c r="SKT14" s="44"/>
      <c r="SKU14" s="45"/>
      <c r="SKV14" s="46"/>
      <c r="SKW14" s="47"/>
      <c r="SKX14" s="48"/>
      <c r="SKY14" s="49"/>
      <c r="SKZ14" s="49"/>
      <c r="SLA14" s="50"/>
      <c r="SLB14" s="44"/>
      <c r="SLC14" s="45"/>
      <c r="SLD14" s="46"/>
      <c r="SLE14" s="47"/>
      <c r="SLF14" s="48"/>
      <c r="SLG14" s="49"/>
      <c r="SLH14" s="49"/>
      <c r="SLI14" s="50"/>
      <c r="SLJ14" s="44"/>
      <c r="SLK14" s="45"/>
      <c r="SLL14" s="46"/>
      <c r="SLM14" s="47"/>
      <c r="SLN14" s="48"/>
      <c r="SLO14" s="49"/>
      <c r="SLP14" s="49"/>
      <c r="SLQ14" s="50"/>
      <c r="SLR14" s="44"/>
      <c r="SLS14" s="45"/>
      <c r="SLT14" s="46"/>
      <c r="SLU14" s="47"/>
      <c r="SLV14" s="48"/>
      <c r="SLW14" s="49"/>
      <c r="SLX14" s="49"/>
      <c r="SLY14" s="50"/>
      <c r="SLZ14" s="44"/>
      <c r="SMA14" s="45"/>
      <c r="SMB14" s="46"/>
      <c r="SMC14" s="47"/>
      <c r="SMD14" s="48"/>
      <c r="SME14" s="49"/>
      <c r="SMF14" s="49"/>
      <c r="SMG14" s="50"/>
      <c r="SMH14" s="44"/>
      <c r="SMI14" s="45"/>
      <c r="SMJ14" s="46"/>
      <c r="SMK14" s="47"/>
      <c r="SML14" s="48"/>
      <c r="SMM14" s="49"/>
      <c r="SMN14" s="49"/>
      <c r="SMO14" s="50"/>
      <c r="SMP14" s="44"/>
      <c r="SMQ14" s="45"/>
      <c r="SMR14" s="46"/>
      <c r="SMS14" s="47"/>
      <c r="SMT14" s="48"/>
      <c r="SMU14" s="49"/>
      <c r="SMV14" s="49"/>
      <c r="SMW14" s="50"/>
      <c r="SMX14" s="44"/>
      <c r="SMY14" s="45"/>
      <c r="SMZ14" s="46"/>
      <c r="SNA14" s="47"/>
      <c r="SNB14" s="48"/>
      <c r="SNC14" s="49"/>
      <c r="SND14" s="49"/>
      <c r="SNE14" s="50"/>
      <c r="SNF14" s="44"/>
      <c r="SNG14" s="45"/>
      <c r="SNH14" s="46"/>
      <c r="SNI14" s="47"/>
      <c r="SNJ14" s="48"/>
      <c r="SNK14" s="49"/>
      <c r="SNL14" s="49"/>
      <c r="SNM14" s="50"/>
      <c r="SNN14" s="44"/>
      <c r="SNO14" s="45"/>
      <c r="SNP14" s="46"/>
      <c r="SNQ14" s="47"/>
      <c r="SNR14" s="48"/>
      <c r="SNS14" s="49"/>
      <c r="SNT14" s="49"/>
      <c r="SNU14" s="50"/>
      <c r="SNV14" s="44"/>
      <c r="SNW14" s="45"/>
      <c r="SNX14" s="46"/>
      <c r="SNY14" s="47"/>
      <c r="SNZ14" s="48"/>
      <c r="SOA14" s="49"/>
      <c r="SOB14" s="49"/>
      <c r="SOC14" s="50"/>
      <c r="SOD14" s="44"/>
      <c r="SOE14" s="45"/>
      <c r="SOF14" s="46"/>
      <c r="SOG14" s="47"/>
      <c r="SOH14" s="48"/>
      <c r="SOI14" s="49"/>
      <c r="SOJ14" s="49"/>
      <c r="SOK14" s="50"/>
      <c r="SOL14" s="44"/>
      <c r="SOM14" s="45"/>
      <c r="SON14" s="46"/>
      <c r="SOO14" s="47"/>
      <c r="SOP14" s="48"/>
      <c r="SOQ14" s="49"/>
      <c r="SOR14" s="49"/>
      <c r="SOS14" s="50"/>
      <c r="SOT14" s="44"/>
      <c r="SOU14" s="45"/>
      <c r="SOV14" s="46"/>
      <c r="SOW14" s="47"/>
      <c r="SOX14" s="48"/>
      <c r="SOY14" s="49"/>
      <c r="SOZ14" s="49"/>
      <c r="SPA14" s="50"/>
      <c r="SPB14" s="44"/>
      <c r="SPC14" s="45"/>
      <c r="SPD14" s="46"/>
      <c r="SPE14" s="47"/>
      <c r="SPF14" s="48"/>
      <c r="SPG14" s="49"/>
      <c r="SPH14" s="49"/>
      <c r="SPI14" s="50"/>
      <c r="SPJ14" s="44"/>
      <c r="SPK14" s="45"/>
      <c r="SPL14" s="46"/>
      <c r="SPM14" s="47"/>
      <c r="SPN14" s="48"/>
      <c r="SPO14" s="49"/>
      <c r="SPP14" s="49"/>
      <c r="SPQ14" s="50"/>
      <c r="SPR14" s="44"/>
      <c r="SPS14" s="45"/>
      <c r="SPT14" s="46"/>
      <c r="SPU14" s="47"/>
      <c r="SPV14" s="48"/>
      <c r="SPW14" s="49"/>
      <c r="SPX14" s="49"/>
      <c r="SPY14" s="50"/>
      <c r="SPZ14" s="44"/>
      <c r="SQA14" s="45"/>
      <c r="SQB14" s="46"/>
      <c r="SQC14" s="47"/>
      <c r="SQD14" s="48"/>
      <c r="SQE14" s="49"/>
      <c r="SQF14" s="49"/>
      <c r="SQG14" s="50"/>
      <c r="SQH14" s="44"/>
      <c r="SQI14" s="45"/>
      <c r="SQJ14" s="46"/>
      <c r="SQK14" s="47"/>
      <c r="SQL14" s="48"/>
      <c r="SQM14" s="49"/>
      <c r="SQN14" s="49"/>
      <c r="SQO14" s="50"/>
      <c r="SQP14" s="44"/>
      <c r="SQQ14" s="45"/>
      <c r="SQR14" s="46"/>
      <c r="SQS14" s="47"/>
      <c r="SQT14" s="48"/>
      <c r="SQU14" s="49"/>
      <c r="SQV14" s="49"/>
      <c r="SQW14" s="50"/>
      <c r="SQX14" s="44"/>
      <c r="SQY14" s="45"/>
      <c r="SQZ14" s="46"/>
      <c r="SRA14" s="47"/>
      <c r="SRB14" s="48"/>
      <c r="SRC14" s="49"/>
      <c r="SRD14" s="49"/>
      <c r="SRE14" s="50"/>
      <c r="SRF14" s="44"/>
      <c r="SRG14" s="45"/>
      <c r="SRH14" s="46"/>
      <c r="SRI14" s="47"/>
      <c r="SRJ14" s="48"/>
      <c r="SRK14" s="49"/>
      <c r="SRL14" s="49"/>
      <c r="SRM14" s="50"/>
      <c r="SRN14" s="44"/>
      <c r="SRO14" s="45"/>
      <c r="SRP14" s="46"/>
      <c r="SRQ14" s="47"/>
      <c r="SRR14" s="48"/>
      <c r="SRS14" s="49"/>
      <c r="SRT14" s="49"/>
      <c r="SRU14" s="50"/>
      <c r="SRV14" s="44"/>
      <c r="SRW14" s="45"/>
      <c r="SRX14" s="46"/>
      <c r="SRY14" s="47"/>
      <c r="SRZ14" s="48"/>
      <c r="SSA14" s="49"/>
      <c r="SSB14" s="49"/>
      <c r="SSC14" s="50"/>
      <c r="SSD14" s="44"/>
      <c r="SSE14" s="45"/>
      <c r="SSF14" s="46"/>
      <c r="SSG14" s="47"/>
      <c r="SSH14" s="48"/>
      <c r="SSI14" s="49"/>
      <c r="SSJ14" s="49"/>
      <c r="SSK14" s="50"/>
      <c r="SSL14" s="44"/>
      <c r="SSM14" s="45"/>
      <c r="SSN14" s="46"/>
      <c r="SSO14" s="47"/>
      <c r="SSP14" s="48"/>
      <c r="SSQ14" s="49"/>
      <c r="SSR14" s="49"/>
      <c r="SSS14" s="50"/>
      <c r="SST14" s="44"/>
      <c r="SSU14" s="45"/>
      <c r="SSV14" s="46"/>
      <c r="SSW14" s="47"/>
      <c r="SSX14" s="48"/>
      <c r="SSY14" s="49"/>
      <c r="SSZ14" s="49"/>
      <c r="STA14" s="50"/>
      <c r="STB14" s="44"/>
      <c r="STC14" s="45"/>
      <c r="STD14" s="46"/>
      <c r="STE14" s="47"/>
      <c r="STF14" s="48"/>
      <c r="STG14" s="49"/>
      <c r="STH14" s="49"/>
      <c r="STI14" s="50"/>
      <c r="STJ14" s="44"/>
      <c r="STK14" s="45"/>
      <c r="STL14" s="46"/>
      <c r="STM14" s="47"/>
      <c r="STN14" s="48"/>
      <c r="STO14" s="49"/>
      <c r="STP14" s="49"/>
      <c r="STQ14" s="50"/>
      <c r="STR14" s="44"/>
      <c r="STS14" s="45"/>
      <c r="STT14" s="46"/>
      <c r="STU14" s="47"/>
      <c r="STV14" s="48"/>
      <c r="STW14" s="49"/>
      <c r="STX14" s="49"/>
      <c r="STY14" s="50"/>
      <c r="STZ14" s="44"/>
      <c r="SUA14" s="45"/>
      <c r="SUB14" s="46"/>
      <c r="SUC14" s="47"/>
      <c r="SUD14" s="48"/>
      <c r="SUE14" s="49"/>
      <c r="SUF14" s="49"/>
      <c r="SUG14" s="50"/>
      <c r="SUH14" s="44"/>
      <c r="SUI14" s="45"/>
      <c r="SUJ14" s="46"/>
      <c r="SUK14" s="47"/>
      <c r="SUL14" s="48"/>
      <c r="SUM14" s="49"/>
      <c r="SUN14" s="49"/>
      <c r="SUO14" s="50"/>
      <c r="SUP14" s="44"/>
      <c r="SUQ14" s="45"/>
      <c r="SUR14" s="46"/>
      <c r="SUS14" s="47"/>
      <c r="SUT14" s="48"/>
      <c r="SUU14" s="49"/>
      <c r="SUV14" s="49"/>
      <c r="SUW14" s="50"/>
      <c r="SUX14" s="44"/>
      <c r="SUY14" s="45"/>
      <c r="SUZ14" s="46"/>
      <c r="SVA14" s="47"/>
      <c r="SVB14" s="48"/>
      <c r="SVC14" s="49"/>
      <c r="SVD14" s="49"/>
      <c r="SVE14" s="50"/>
      <c r="SVF14" s="44"/>
      <c r="SVG14" s="45"/>
      <c r="SVH14" s="46"/>
      <c r="SVI14" s="47"/>
      <c r="SVJ14" s="48"/>
      <c r="SVK14" s="49"/>
      <c r="SVL14" s="49"/>
      <c r="SVM14" s="50"/>
      <c r="SVN14" s="44"/>
      <c r="SVO14" s="45"/>
      <c r="SVP14" s="46"/>
      <c r="SVQ14" s="47"/>
      <c r="SVR14" s="48"/>
      <c r="SVS14" s="49"/>
      <c r="SVT14" s="49"/>
      <c r="SVU14" s="50"/>
      <c r="SVV14" s="44"/>
      <c r="SVW14" s="45"/>
      <c r="SVX14" s="46"/>
      <c r="SVY14" s="47"/>
      <c r="SVZ14" s="48"/>
      <c r="SWA14" s="49"/>
      <c r="SWB14" s="49"/>
      <c r="SWC14" s="50"/>
      <c r="SWD14" s="44"/>
      <c r="SWE14" s="45"/>
      <c r="SWF14" s="46"/>
      <c r="SWG14" s="47"/>
      <c r="SWH14" s="48"/>
      <c r="SWI14" s="49"/>
      <c r="SWJ14" s="49"/>
      <c r="SWK14" s="50"/>
      <c r="SWL14" s="44"/>
      <c r="SWM14" s="45"/>
      <c r="SWN14" s="46"/>
      <c r="SWO14" s="47"/>
      <c r="SWP14" s="48"/>
      <c r="SWQ14" s="49"/>
      <c r="SWR14" s="49"/>
      <c r="SWS14" s="50"/>
      <c r="SWT14" s="44"/>
      <c r="SWU14" s="45"/>
      <c r="SWV14" s="46"/>
      <c r="SWW14" s="47"/>
      <c r="SWX14" s="48"/>
      <c r="SWY14" s="49"/>
      <c r="SWZ14" s="49"/>
      <c r="SXA14" s="50"/>
      <c r="SXB14" s="44"/>
      <c r="SXC14" s="45"/>
      <c r="SXD14" s="46"/>
      <c r="SXE14" s="47"/>
      <c r="SXF14" s="48"/>
      <c r="SXG14" s="49"/>
      <c r="SXH14" s="49"/>
      <c r="SXI14" s="50"/>
      <c r="SXJ14" s="44"/>
      <c r="SXK14" s="45"/>
      <c r="SXL14" s="46"/>
      <c r="SXM14" s="47"/>
      <c r="SXN14" s="48"/>
      <c r="SXO14" s="49"/>
      <c r="SXP14" s="49"/>
      <c r="SXQ14" s="50"/>
      <c r="SXR14" s="44"/>
      <c r="SXS14" s="45"/>
      <c r="SXT14" s="46"/>
      <c r="SXU14" s="47"/>
      <c r="SXV14" s="48"/>
      <c r="SXW14" s="49"/>
      <c r="SXX14" s="49"/>
      <c r="SXY14" s="50"/>
      <c r="SXZ14" s="44"/>
      <c r="SYA14" s="45"/>
      <c r="SYB14" s="46"/>
      <c r="SYC14" s="47"/>
      <c r="SYD14" s="48"/>
      <c r="SYE14" s="49"/>
      <c r="SYF14" s="49"/>
      <c r="SYG14" s="50"/>
      <c r="SYH14" s="44"/>
      <c r="SYI14" s="45"/>
      <c r="SYJ14" s="46"/>
      <c r="SYK14" s="47"/>
      <c r="SYL14" s="48"/>
      <c r="SYM14" s="49"/>
      <c r="SYN14" s="49"/>
      <c r="SYO14" s="50"/>
      <c r="SYP14" s="44"/>
      <c r="SYQ14" s="45"/>
      <c r="SYR14" s="46"/>
      <c r="SYS14" s="47"/>
      <c r="SYT14" s="48"/>
      <c r="SYU14" s="49"/>
      <c r="SYV14" s="49"/>
      <c r="SYW14" s="50"/>
      <c r="SYX14" s="44"/>
      <c r="SYY14" s="45"/>
      <c r="SYZ14" s="46"/>
      <c r="SZA14" s="47"/>
      <c r="SZB14" s="48"/>
      <c r="SZC14" s="49"/>
      <c r="SZD14" s="49"/>
      <c r="SZE14" s="50"/>
      <c r="SZF14" s="44"/>
      <c r="SZG14" s="45"/>
      <c r="SZH14" s="46"/>
      <c r="SZI14" s="47"/>
      <c r="SZJ14" s="48"/>
      <c r="SZK14" s="49"/>
      <c r="SZL14" s="49"/>
      <c r="SZM14" s="50"/>
      <c r="SZN14" s="44"/>
      <c r="SZO14" s="45"/>
      <c r="SZP14" s="46"/>
      <c r="SZQ14" s="47"/>
      <c r="SZR14" s="48"/>
      <c r="SZS14" s="49"/>
      <c r="SZT14" s="49"/>
      <c r="SZU14" s="50"/>
      <c r="SZV14" s="44"/>
      <c r="SZW14" s="45"/>
      <c r="SZX14" s="46"/>
      <c r="SZY14" s="47"/>
      <c r="SZZ14" s="48"/>
      <c r="TAA14" s="49"/>
      <c r="TAB14" s="49"/>
      <c r="TAC14" s="50"/>
      <c r="TAD14" s="44"/>
      <c r="TAE14" s="45"/>
      <c r="TAF14" s="46"/>
      <c r="TAG14" s="47"/>
      <c r="TAH14" s="48"/>
      <c r="TAI14" s="49"/>
      <c r="TAJ14" s="49"/>
      <c r="TAK14" s="50"/>
      <c r="TAL14" s="44"/>
      <c r="TAM14" s="45"/>
      <c r="TAN14" s="46"/>
      <c r="TAO14" s="47"/>
      <c r="TAP14" s="48"/>
      <c r="TAQ14" s="49"/>
      <c r="TAR14" s="49"/>
      <c r="TAS14" s="50"/>
      <c r="TAT14" s="44"/>
      <c r="TAU14" s="45"/>
      <c r="TAV14" s="46"/>
      <c r="TAW14" s="47"/>
      <c r="TAX14" s="48"/>
      <c r="TAY14" s="49"/>
      <c r="TAZ14" s="49"/>
      <c r="TBA14" s="50"/>
      <c r="TBB14" s="44"/>
      <c r="TBC14" s="45"/>
      <c r="TBD14" s="46"/>
      <c r="TBE14" s="47"/>
      <c r="TBF14" s="48"/>
      <c r="TBG14" s="49"/>
      <c r="TBH14" s="49"/>
      <c r="TBI14" s="50"/>
      <c r="TBJ14" s="44"/>
      <c r="TBK14" s="45"/>
      <c r="TBL14" s="46"/>
      <c r="TBM14" s="47"/>
      <c r="TBN14" s="48"/>
      <c r="TBO14" s="49"/>
      <c r="TBP14" s="49"/>
      <c r="TBQ14" s="50"/>
      <c r="TBR14" s="44"/>
      <c r="TBS14" s="45"/>
      <c r="TBT14" s="46"/>
      <c r="TBU14" s="47"/>
      <c r="TBV14" s="48"/>
      <c r="TBW14" s="49"/>
      <c r="TBX14" s="49"/>
      <c r="TBY14" s="50"/>
      <c r="TBZ14" s="44"/>
      <c r="TCA14" s="45"/>
      <c r="TCB14" s="46"/>
      <c r="TCC14" s="47"/>
      <c r="TCD14" s="48"/>
      <c r="TCE14" s="49"/>
      <c r="TCF14" s="49"/>
      <c r="TCG14" s="50"/>
      <c r="TCH14" s="44"/>
      <c r="TCI14" s="45"/>
      <c r="TCJ14" s="46"/>
      <c r="TCK14" s="47"/>
      <c r="TCL14" s="48"/>
      <c r="TCM14" s="49"/>
      <c r="TCN14" s="49"/>
      <c r="TCO14" s="50"/>
      <c r="TCP14" s="44"/>
      <c r="TCQ14" s="45"/>
      <c r="TCR14" s="46"/>
      <c r="TCS14" s="47"/>
      <c r="TCT14" s="48"/>
      <c r="TCU14" s="49"/>
      <c r="TCV14" s="49"/>
      <c r="TCW14" s="50"/>
      <c r="TCX14" s="44"/>
      <c r="TCY14" s="45"/>
      <c r="TCZ14" s="46"/>
      <c r="TDA14" s="47"/>
      <c r="TDB14" s="48"/>
      <c r="TDC14" s="49"/>
      <c r="TDD14" s="49"/>
      <c r="TDE14" s="50"/>
      <c r="TDF14" s="44"/>
      <c r="TDG14" s="45"/>
      <c r="TDH14" s="46"/>
      <c r="TDI14" s="47"/>
      <c r="TDJ14" s="48"/>
      <c r="TDK14" s="49"/>
      <c r="TDL14" s="49"/>
      <c r="TDM14" s="50"/>
      <c r="TDN14" s="44"/>
      <c r="TDO14" s="45"/>
      <c r="TDP14" s="46"/>
      <c r="TDQ14" s="47"/>
      <c r="TDR14" s="48"/>
      <c r="TDS14" s="49"/>
      <c r="TDT14" s="49"/>
      <c r="TDU14" s="50"/>
      <c r="TDV14" s="44"/>
      <c r="TDW14" s="45"/>
      <c r="TDX14" s="46"/>
      <c r="TDY14" s="47"/>
      <c r="TDZ14" s="48"/>
      <c r="TEA14" s="49"/>
      <c r="TEB14" s="49"/>
      <c r="TEC14" s="50"/>
      <c r="TED14" s="44"/>
      <c r="TEE14" s="45"/>
      <c r="TEF14" s="46"/>
      <c r="TEG14" s="47"/>
      <c r="TEH14" s="48"/>
      <c r="TEI14" s="49"/>
      <c r="TEJ14" s="49"/>
      <c r="TEK14" s="50"/>
      <c r="TEL14" s="44"/>
      <c r="TEM14" s="45"/>
      <c r="TEN14" s="46"/>
      <c r="TEO14" s="47"/>
      <c r="TEP14" s="48"/>
      <c r="TEQ14" s="49"/>
      <c r="TER14" s="49"/>
      <c r="TES14" s="50"/>
      <c r="TET14" s="44"/>
      <c r="TEU14" s="45"/>
      <c r="TEV14" s="46"/>
      <c r="TEW14" s="47"/>
      <c r="TEX14" s="48"/>
      <c r="TEY14" s="49"/>
      <c r="TEZ14" s="49"/>
      <c r="TFA14" s="50"/>
      <c r="TFB14" s="44"/>
      <c r="TFC14" s="45"/>
      <c r="TFD14" s="46"/>
      <c r="TFE14" s="47"/>
      <c r="TFF14" s="48"/>
      <c r="TFG14" s="49"/>
      <c r="TFH14" s="49"/>
      <c r="TFI14" s="50"/>
      <c r="TFJ14" s="44"/>
      <c r="TFK14" s="45"/>
      <c r="TFL14" s="46"/>
      <c r="TFM14" s="47"/>
      <c r="TFN14" s="48"/>
      <c r="TFO14" s="49"/>
      <c r="TFP14" s="49"/>
      <c r="TFQ14" s="50"/>
      <c r="TFR14" s="44"/>
      <c r="TFS14" s="45"/>
      <c r="TFT14" s="46"/>
      <c r="TFU14" s="47"/>
      <c r="TFV14" s="48"/>
      <c r="TFW14" s="49"/>
      <c r="TFX14" s="49"/>
      <c r="TFY14" s="50"/>
      <c r="TFZ14" s="44"/>
      <c r="TGA14" s="45"/>
      <c r="TGB14" s="46"/>
      <c r="TGC14" s="47"/>
      <c r="TGD14" s="48"/>
      <c r="TGE14" s="49"/>
      <c r="TGF14" s="49"/>
      <c r="TGG14" s="50"/>
      <c r="TGH14" s="44"/>
      <c r="TGI14" s="45"/>
      <c r="TGJ14" s="46"/>
      <c r="TGK14" s="47"/>
      <c r="TGL14" s="48"/>
      <c r="TGM14" s="49"/>
      <c r="TGN14" s="49"/>
      <c r="TGO14" s="50"/>
      <c r="TGP14" s="44"/>
      <c r="TGQ14" s="45"/>
      <c r="TGR14" s="46"/>
      <c r="TGS14" s="47"/>
      <c r="TGT14" s="48"/>
      <c r="TGU14" s="49"/>
      <c r="TGV14" s="49"/>
      <c r="TGW14" s="50"/>
      <c r="TGX14" s="44"/>
      <c r="TGY14" s="45"/>
      <c r="TGZ14" s="46"/>
      <c r="THA14" s="47"/>
      <c r="THB14" s="48"/>
      <c r="THC14" s="49"/>
      <c r="THD14" s="49"/>
      <c r="THE14" s="50"/>
      <c r="THF14" s="44"/>
      <c r="THG14" s="45"/>
      <c r="THH14" s="46"/>
      <c r="THI14" s="47"/>
      <c r="THJ14" s="48"/>
      <c r="THK14" s="49"/>
      <c r="THL14" s="49"/>
      <c r="THM14" s="50"/>
      <c r="THN14" s="44"/>
      <c r="THO14" s="45"/>
      <c r="THP14" s="46"/>
      <c r="THQ14" s="47"/>
      <c r="THR14" s="48"/>
      <c r="THS14" s="49"/>
      <c r="THT14" s="49"/>
      <c r="THU14" s="50"/>
      <c r="THV14" s="44"/>
      <c r="THW14" s="45"/>
      <c r="THX14" s="46"/>
      <c r="THY14" s="47"/>
      <c r="THZ14" s="48"/>
      <c r="TIA14" s="49"/>
      <c r="TIB14" s="49"/>
      <c r="TIC14" s="50"/>
      <c r="TID14" s="44"/>
      <c r="TIE14" s="45"/>
      <c r="TIF14" s="46"/>
      <c r="TIG14" s="47"/>
      <c r="TIH14" s="48"/>
      <c r="TII14" s="49"/>
      <c r="TIJ14" s="49"/>
      <c r="TIK14" s="50"/>
      <c r="TIL14" s="44"/>
      <c r="TIM14" s="45"/>
      <c r="TIN14" s="46"/>
      <c r="TIO14" s="47"/>
      <c r="TIP14" s="48"/>
      <c r="TIQ14" s="49"/>
      <c r="TIR14" s="49"/>
      <c r="TIS14" s="50"/>
      <c r="TIT14" s="44"/>
      <c r="TIU14" s="45"/>
      <c r="TIV14" s="46"/>
      <c r="TIW14" s="47"/>
      <c r="TIX14" s="48"/>
      <c r="TIY14" s="49"/>
      <c r="TIZ14" s="49"/>
      <c r="TJA14" s="50"/>
      <c r="TJB14" s="44"/>
      <c r="TJC14" s="45"/>
      <c r="TJD14" s="46"/>
      <c r="TJE14" s="47"/>
      <c r="TJF14" s="48"/>
      <c r="TJG14" s="49"/>
      <c r="TJH14" s="49"/>
      <c r="TJI14" s="50"/>
      <c r="TJJ14" s="44"/>
      <c r="TJK14" s="45"/>
      <c r="TJL14" s="46"/>
      <c r="TJM14" s="47"/>
      <c r="TJN14" s="48"/>
      <c r="TJO14" s="49"/>
      <c r="TJP14" s="49"/>
      <c r="TJQ14" s="50"/>
      <c r="TJR14" s="44"/>
      <c r="TJS14" s="45"/>
      <c r="TJT14" s="46"/>
      <c r="TJU14" s="47"/>
      <c r="TJV14" s="48"/>
      <c r="TJW14" s="49"/>
      <c r="TJX14" s="49"/>
      <c r="TJY14" s="50"/>
      <c r="TJZ14" s="44"/>
      <c r="TKA14" s="45"/>
      <c r="TKB14" s="46"/>
      <c r="TKC14" s="47"/>
      <c r="TKD14" s="48"/>
      <c r="TKE14" s="49"/>
      <c r="TKF14" s="49"/>
      <c r="TKG14" s="50"/>
      <c r="TKH14" s="44"/>
      <c r="TKI14" s="45"/>
      <c r="TKJ14" s="46"/>
      <c r="TKK14" s="47"/>
      <c r="TKL14" s="48"/>
      <c r="TKM14" s="49"/>
      <c r="TKN14" s="49"/>
      <c r="TKO14" s="50"/>
      <c r="TKP14" s="44"/>
      <c r="TKQ14" s="45"/>
      <c r="TKR14" s="46"/>
      <c r="TKS14" s="47"/>
      <c r="TKT14" s="48"/>
      <c r="TKU14" s="49"/>
      <c r="TKV14" s="49"/>
      <c r="TKW14" s="50"/>
      <c r="TKX14" s="44"/>
      <c r="TKY14" s="45"/>
      <c r="TKZ14" s="46"/>
      <c r="TLA14" s="47"/>
      <c r="TLB14" s="48"/>
      <c r="TLC14" s="49"/>
      <c r="TLD14" s="49"/>
      <c r="TLE14" s="50"/>
      <c r="TLF14" s="44"/>
      <c r="TLG14" s="45"/>
      <c r="TLH14" s="46"/>
      <c r="TLI14" s="47"/>
      <c r="TLJ14" s="48"/>
      <c r="TLK14" s="49"/>
      <c r="TLL14" s="49"/>
      <c r="TLM14" s="50"/>
      <c r="TLN14" s="44"/>
      <c r="TLO14" s="45"/>
      <c r="TLP14" s="46"/>
      <c r="TLQ14" s="47"/>
      <c r="TLR14" s="48"/>
      <c r="TLS14" s="49"/>
      <c r="TLT14" s="49"/>
      <c r="TLU14" s="50"/>
      <c r="TLV14" s="44"/>
      <c r="TLW14" s="45"/>
      <c r="TLX14" s="46"/>
      <c r="TLY14" s="47"/>
      <c r="TLZ14" s="48"/>
      <c r="TMA14" s="49"/>
      <c r="TMB14" s="49"/>
      <c r="TMC14" s="50"/>
      <c r="TMD14" s="44"/>
      <c r="TME14" s="45"/>
      <c r="TMF14" s="46"/>
      <c r="TMG14" s="47"/>
      <c r="TMH14" s="48"/>
      <c r="TMI14" s="49"/>
      <c r="TMJ14" s="49"/>
      <c r="TMK14" s="50"/>
      <c r="TML14" s="44"/>
      <c r="TMM14" s="45"/>
      <c r="TMN14" s="46"/>
      <c r="TMO14" s="47"/>
      <c r="TMP14" s="48"/>
      <c r="TMQ14" s="49"/>
      <c r="TMR14" s="49"/>
      <c r="TMS14" s="50"/>
      <c r="TMT14" s="44"/>
      <c r="TMU14" s="45"/>
      <c r="TMV14" s="46"/>
      <c r="TMW14" s="47"/>
      <c r="TMX14" s="48"/>
      <c r="TMY14" s="49"/>
      <c r="TMZ14" s="49"/>
      <c r="TNA14" s="50"/>
      <c r="TNB14" s="44"/>
      <c r="TNC14" s="45"/>
      <c r="TND14" s="46"/>
      <c r="TNE14" s="47"/>
      <c r="TNF14" s="48"/>
      <c r="TNG14" s="49"/>
      <c r="TNH14" s="49"/>
      <c r="TNI14" s="50"/>
      <c r="TNJ14" s="44"/>
      <c r="TNK14" s="45"/>
      <c r="TNL14" s="46"/>
      <c r="TNM14" s="47"/>
      <c r="TNN14" s="48"/>
      <c r="TNO14" s="49"/>
      <c r="TNP14" s="49"/>
      <c r="TNQ14" s="50"/>
      <c r="TNR14" s="44"/>
      <c r="TNS14" s="45"/>
      <c r="TNT14" s="46"/>
      <c r="TNU14" s="47"/>
      <c r="TNV14" s="48"/>
      <c r="TNW14" s="49"/>
      <c r="TNX14" s="49"/>
      <c r="TNY14" s="50"/>
      <c r="TNZ14" s="44"/>
      <c r="TOA14" s="45"/>
      <c r="TOB14" s="46"/>
      <c r="TOC14" s="47"/>
      <c r="TOD14" s="48"/>
      <c r="TOE14" s="49"/>
      <c r="TOF14" s="49"/>
      <c r="TOG14" s="50"/>
      <c r="TOH14" s="44"/>
      <c r="TOI14" s="45"/>
      <c r="TOJ14" s="46"/>
      <c r="TOK14" s="47"/>
      <c r="TOL14" s="48"/>
      <c r="TOM14" s="49"/>
      <c r="TON14" s="49"/>
      <c r="TOO14" s="50"/>
      <c r="TOP14" s="44"/>
      <c r="TOQ14" s="45"/>
      <c r="TOR14" s="46"/>
      <c r="TOS14" s="47"/>
      <c r="TOT14" s="48"/>
      <c r="TOU14" s="49"/>
      <c r="TOV14" s="49"/>
      <c r="TOW14" s="50"/>
      <c r="TOX14" s="44"/>
      <c r="TOY14" s="45"/>
      <c r="TOZ14" s="46"/>
      <c r="TPA14" s="47"/>
      <c r="TPB14" s="48"/>
      <c r="TPC14" s="49"/>
      <c r="TPD14" s="49"/>
      <c r="TPE14" s="50"/>
      <c r="TPF14" s="44"/>
      <c r="TPG14" s="45"/>
      <c r="TPH14" s="46"/>
      <c r="TPI14" s="47"/>
      <c r="TPJ14" s="48"/>
      <c r="TPK14" s="49"/>
      <c r="TPL14" s="49"/>
      <c r="TPM14" s="50"/>
      <c r="TPN14" s="44"/>
      <c r="TPO14" s="45"/>
      <c r="TPP14" s="46"/>
      <c r="TPQ14" s="47"/>
      <c r="TPR14" s="48"/>
      <c r="TPS14" s="49"/>
      <c r="TPT14" s="49"/>
      <c r="TPU14" s="50"/>
      <c r="TPV14" s="44"/>
      <c r="TPW14" s="45"/>
      <c r="TPX14" s="46"/>
      <c r="TPY14" s="47"/>
      <c r="TPZ14" s="48"/>
      <c r="TQA14" s="49"/>
      <c r="TQB14" s="49"/>
      <c r="TQC14" s="50"/>
      <c r="TQD14" s="44"/>
      <c r="TQE14" s="45"/>
      <c r="TQF14" s="46"/>
      <c r="TQG14" s="47"/>
      <c r="TQH14" s="48"/>
      <c r="TQI14" s="49"/>
      <c r="TQJ14" s="49"/>
      <c r="TQK14" s="50"/>
      <c r="TQL14" s="44"/>
      <c r="TQM14" s="45"/>
      <c r="TQN14" s="46"/>
      <c r="TQO14" s="47"/>
      <c r="TQP14" s="48"/>
      <c r="TQQ14" s="49"/>
      <c r="TQR14" s="49"/>
      <c r="TQS14" s="50"/>
      <c r="TQT14" s="44"/>
      <c r="TQU14" s="45"/>
      <c r="TQV14" s="46"/>
      <c r="TQW14" s="47"/>
      <c r="TQX14" s="48"/>
      <c r="TQY14" s="49"/>
      <c r="TQZ14" s="49"/>
      <c r="TRA14" s="50"/>
      <c r="TRB14" s="44"/>
      <c r="TRC14" s="45"/>
      <c r="TRD14" s="46"/>
      <c r="TRE14" s="47"/>
      <c r="TRF14" s="48"/>
      <c r="TRG14" s="49"/>
      <c r="TRH14" s="49"/>
      <c r="TRI14" s="50"/>
      <c r="TRJ14" s="44"/>
      <c r="TRK14" s="45"/>
      <c r="TRL14" s="46"/>
      <c r="TRM14" s="47"/>
      <c r="TRN14" s="48"/>
      <c r="TRO14" s="49"/>
      <c r="TRP14" s="49"/>
      <c r="TRQ14" s="50"/>
      <c r="TRR14" s="44"/>
      <c r="TRS14" s="45"/>
      <c r="TRT14" s="46"/>
      <c r="TRU14" s="47"/>
      <c r="TRV14" s="48"/>
      <c r="TRW14" s="49"/>
      <c r="TRX14" s="49"/>
      <c r="TRY14" s="50"/>
      <c r="TRZ14" s="44"/>
      <c r="TSA14" s="45"/>
      <c r="TSB14" s="46"/>
      <c r="TSC14" s="47"/>
      <c r="TSD14" s="48"/>
      <c r="TSE14" s="49"/>
      <c r="TSF14" s="49"/>
      <c r="TSG14" s="50"/>
      <c r="TSH14" s="44"/>
      <c r="TSI14" s="45"/>
      <c r="TSJ14" s="46"/>
      <c r="TSK14" s="47"/>
      <c r="TSL14" s="48"/>
      <c r="TSM14" s="49"/>
      <c r="TSN14" s="49"/>
      <c r="TSO14" s="50"/>
      <c r="TSP14" s="44"/>
      <c r="TSQ14" s="45"/>
      <c r="TSR14" s="46"/>
      <c r="TSS14" s="47"/>
      <c r="TST14" s="48"/>
      <c r="TSU14" s="49"/>
      <c r="TSV14" s="49"/>
      <c r="TSW14" s="50"/>
      <c r="TSX14" s="44"/>
      <c r="TSY14" s="45"/>
      <c r="TSZ14" s="46"/>
      <c r="TTA14" s="47"/>
      <c r="TTB14" s="48"/>
      <c r="TTC14" s="49"/>
      <c r="TTD14" s="49"/>
      <c r="TTE14" s="50"/>
      <c r="TTF14" s="44"/>
      <c r="TTG14" s="45"/>
      <c r="TTH14" s="46"/>
      <c r="TTI14" s="47"/>
      <c r="TTJ14" s="48"/>
      <c r="TTK14" s="49"/>
      <c r="TTL14" s="49"/>
      <c r="TTM14" s="50"/>
      <c r="TTN14" s="44"/>
      <c r="TTO14" s="45"/>
      <c r="TTP14" s="46"/>
      <c r="TTQ14" s="47"/>
      <c r="TTR14" s="48"/>
      <c r="TTS14" s="49"/>
      <c r="TTT14" s="49"/>
      <c r="TTU14" s="50"/>
      <c r="TTV14" s="44"/>
      <c r="TTW14" s="45"/>
      <c r="TTX14" s="46"/>
      <c r="TTY14" s="47"/>
      <c r="TTZ14" s="48"/>
      <c r="TUA14" s="49"/>
      <c r="TUB14" s="49"/>
      <c r="TUC14" s="50"/>
      <c r="TUD14" s="44"/>
      <c r="TUE14" s="45"/>
      <c r="TUF14" s="46"/>
      <c r="TUG14" s="47"/>
      <c r="TUH14" s="48"/>
      <c r="TUI14" s="49"/>
      <c r="TUJ14" s="49"/>
      <c r="TUK14" s="50"/>
      <c r="TUL14" s="44"/>
      <c r="TUM14" s="45"/>
      <c r="TUN14" s="46"/>
      <c r="TUO14" s="47"/>
      <c r="TUP14" s="48"/>
      <c r="TUQ14" s="49"/>
      <c r="TUR14" s="49"/>
      <c r="TUS14" s="50"/>
      <c r="TUT14" s="44"/>
      <c r="TUU14" s="45"/>
      <c r="TUV14" s="46"/>
      <c r="TUW14" s="47"/>
      <c r="TUX14" s="48"/>
      <c r="TUY14" s="49"/>
      <c r="TUZ14" s="49"/>
      <c r="TVA14" s="50"/>
      <c r="TVB14" s="44"/>
      <c r="TVC14" s="45"/>
      <c r="TVD14" s="46"/>
      <c r="TVE14" s="47"/>
      <c r="TVF14" s="48"/>
      <c r="TVG14" s="49"/>
      <c r="TVH14" s="49"/>
      <c r="TVI14" s="50"/>
      <c r="TVJ14" s="44"/>
      <c r="TVK14" s="45"/>
      <c r="TVL14" s="46"/>
      <c r="TVM14" s="47"/>
      <c r="TVN14" s="48"/>
      <c r="TVO14" s="49"/>
      <c r="TVP14" s="49"/>
      <c r="TVQ14" s="50"/>
      <c r="TVR14" s="44"/>
      <c r="TVS14" s="45"/>
      <c r="TVT14" s="46"/>
      <c r="TVU14" s="47"/>
      <c r="TVV14" s="48"/>
      <c r="TVW14" s="49"/>
      <c r="TVX14" s="49"/>
      <c r="TVY14" s="50"/>
      <c r="TVZ14" s="44"/>
      <c r="TWA14" s="45"/>
      <c r="TWB14" s="46"/>
      <c r="TWC14" s="47"/>
      <c r="TWD14" s="48"/>
      <c r="TWE14" s="49"/>
      <c r="TWF14" s="49"/>
      <c r="TWG14" s="50"/>
      <c r="TWH14" s="44"/>
      <c r="TWI14" s="45"/>
      <c r="TWJ14" s="46"/>
      <c r="TWK14" s="47"/>
      <c r="TWL14" s="48"/>
      <c r="TWM14" s="49"/>
      <c r="TWN14" s="49"/>
      <c r="TWO14" s="50"/>
      <c r="TWP14" s="44"/>
      <c r="TWQ14" s="45"/>
      <c r="TWR14" s="46"/>
      <c r="TWS14" s="47"/>
      <c r="TWT14" s="48"/>
      <c r="TWU14" s="49"/>
      <c r="TWV14" s="49"/>
      <c r="TWW14" s="50"/>
      <c r="TWX14" s="44"/>
      <c r="TWY14" s="45"/>
      <c r="TWZ14" s="46"/>
      <c r="TXA14" s="47"/>
      <c r="TXB14" s="48"/>
      <c r="TXC14" s="49"/>
      <c r="TXD14" s="49"/>
      <c r="TXE14" s="50"/>
      <c r="TXF14" s="44"/>
      <c r="TXG14" s="45"/>
      <c r="TXH14" s="46"/>
      <c r="TXI14" s="47"/>
      <c r="TXJ14" s="48"/>
      <c r="TXK14" s="49"/>
      <c r="TXL14" s="49"/>
      <c r="TXM14" s="50"/>
      <c r="TXN14" s="44"/>
      <c r="TXO14" s="45"/>
      <c r="TXP14" s="46"/>
      <c r="TXQ14" s="47"/>
      <c r="TXR14" s="48"/>
      <c r="TXS14" s="49"/>
      <c r="TXT14" s="49"/>
      <c r="TXU14" s="50"/>
      <c r="TXV14" s="44"/>
      <c r="TXW14" s="45"/>
      <c r="TXX14" s="46"/>
      <c r="TXY14" s="47"/>
      <c r="TXZ14" s="48"/>
      <c r="TYA14" s="49"/>
      <c r="TYB14" s="49"/>
      <c r="TYC14" s="50"/>
      <c r="TYD14" s="44"/>
      <c r="TYE14" s="45"/>
      <c r="TYF14" s="46"/>
      <c r="TYG14" s="47"/>
      <c r="TYH14" s="48"/>
      <c r="TYI14" s="49"/>
      <c r="TYJ14" s="49"/>
      <c r="TYK14" s="50"/>
      <c r="TYL14" s="44"/>
      <c r="TYM14" s="45"/>
      <c r="TYN14" s="46"/>
      <c r="TYO14" s="47"/>
      <c r="TYP14" s="48"/>
      <c r="TYQ14" s="49"/>
      <c r="TYR14" s="49"/>
      <c r="TYS14" s="50"/>
      <c r="TYT14" s="44"/>
      <c r="TYU14" s="45"/>
      <c r="TYV14" s="46"/>
      <c r="TYW14" s="47"/>
      <c r="TYX14" s="48"/>
      <c r="TYY14" s="49"/>
      <c r="TYZ14" s="49"/>
      <c r="TZA14" s="50"/>
      <c r="TZB14" s="44"/>
      <c r="TZC14" s="45"/>
      <c r="TZD14" s="46"/>
      <c r="TZE14" s="47"/>
      <c r="TZF14" s="48"/>
      <c r="TZG14" s="49"/>
      <c r="TZH14" s="49"/>
      <c r="TZI14" s="50"/>
      <c r="TZJ14" s="44"/>
      <c r="TZK14" s="45"/>
      <c r="TZL14" s="46"/>
      <c r="TZM14" s="47"/>
      <c r="TZN14" s="48"/>
      <c r="TZO14" s="49"/>
      <c r="TZP14" s="49"/>
      <c r="TZQ14" s="50"/>
      <c r="TZR14" s="44"/>
      <c r="TZS14" s="45"/>
      <c r="TZT14" s="46"/>
      <c r="TZU14" s="47"/>
      <c r="TZV14" s="48"/>
      <c r="TZW14" s="49"/>
      <c r="TZX14" s="49"/>
      <c r="TZY14" s="50"/>
      <c r="TZZ14" s="44"/>
      <c r="UAA14" s="45"/>
      <c r="UAB14" s="46"/>
      <c r="UAC14" s="47"/>
      <c r="UAD14" s="48"/>
      <c r="UAE14" s="49"/>
      <c r="UAF14" s="49"/>
      <c r="UAG14" s="50"/>
      <c r="UAH14" s="44"/>
      <c r="UAI14" s="45"/>
      <c r="UAJ14" s="46"/>
      <c r="UAK14" s="47"/>
      <c r="UAL14" s="48"/>
      <c r="UAM14" s="49"/>
      <c r="UAN14" s="49"/>
      <c r="UAO14" s="50"/>
      <c r="UAP14" s="44"/>
      <c r="UAQ14" s="45"/>
      <c r="UAR14" s="46"/>
      <c r="UAS14" s="47"/>
      <c r="UAT14" s="48"/>
      <c r="UAU14" s="49"/>
      <c r="UAV14" s="49"/>
      <c r="UAW14" s="50"/>
      <c r="UAX14" s="44"/>
      <c r="UAY14" s="45"/>
      <c r="UAZ14" s="46"/>
      <c r="UBA14" s="47"/>
      <c r="UBB14" s="48"/>
      <c r="UBC14" s="49"/>
      <c r="UBD14" s="49"/>
      <c r="UBE14" s="50"/>
      <c r="UBF14" s="44"/>
      <c r="UBG14" s="45"/>
      <c r="UBH14" s="46"/>
      <c r="UBI14" s="47"/>
      <c r="UBJ14" s="48"/>
      <c r="UBK14" s="49"/>
      <c r="UBL14" s="49"/>
      <c r="UBM14" s="50"/>
      <c r="UBN14" s="44"/>
      <c r="UBO14" s="45"/>
      <c r="UBP14" s="46"/>
      <c r="UBQ14" s="47"/>
      <c r="UBR14" s="48"/>
      <c r="UBS14" s="49"/>
      <c r="UBT14" s="49"/>
      <c r="UBU14" s="50"/>
      <c r="UBV14" s="44"/>
      <c r="UBW14" s="45"/>
      <c r="UBX14" s="46"/>
      <c r="UBY14" s="47"/>
      <c r="UBZ14" s="48"/>
      <c r="UCA14" s="49"/>
      <c r="UCB14" s="49"/>
      <c r="UCC14" s="50"/>
      <c r="UCD14" s="44"/>
      <c r="UCE14" s="45"/>
      <c r="UCF14" s="46"/>
      <c r="UCG14" s="47"/>
      <c r="UCH14" s="48"/>
      <c r="UCI14" s="49"/>
      <c r="UCJ14" s="49"/>
      <c r="UCK14" s="50"/>
      <c r="UCL14" s="44"/>
      <c r="UCM14" s="45"/>
      <c r="UCN14" s="46"/>
      <c r="UCO14" s="47"/>
      <c r="UCP14" s="48"/>
      <c r="UCQ14" s="49"/>
      <c r="UCR14" s="49"/>
      <c r="UCS14" s="50"/>
      <c r="UCT14" s="44"/>
      <c r="UCU14" s="45"/>
      <c r="UCV14" s="46"/>
      <c r="UCW14" s="47"/>
      <c r="UCX14" s="48"/>
      <c r="UCY14" s="49"/>
      <c r="UCZ14" s="49"/>
      <c r="UDA14" s="50"/>
      <c r="UDB14" s="44"/>
      <c r="UDC14" s="45"/>
      <c r="UDD14" s="46"/>
      <c r="UDE14" s="47"/>
      <c r="UDF14" s="48"/>
      <c r="UDG14" s="49"/>
      <c r="UDH14" s="49"/>
      <c r="UDI14" s="50"/>
      <c r="UDJ14" s="44"/>
      <c r="UDK14" s="45"/>
      <c r="UDL14" s="46"/>
      <c r="UDM14" s="47"/>
      <c r="UDN14" s="48"/>
      <c r="UDO14" s="49"/>
      <c r="UDP14" s="49"/>
      <c r="UDQ14" s="50"/>
      <c r="UDR14" s="44"/>
      <c r="UDS14" s="45"/>
      <c r="UDT14" s="46"/>
      <c r="UDU14" s="47"/>
      <c r="UDV14" s="48"/>
      <c r="UDW14" s="49"/>
      <c r="UDX14" s="49"/>
      <c r="UDY14" s="50"/>
      <c r="UDZ14" s="44"/>
      <c r="UEA14" s="45"/>
      <c r="UEB14" s="46"/>
      <c r="UEC14" s="47"/>
      <c r="UED14" s="48"/>
      <c r="UEE14" s="49"/>
      <c r="UEF14" s="49"/>
      <c r="UEG14" s="50"/>
      <c r="UEH14" s="44"/>
      <c r="UEI14" s="45"/>
      <c r="UEJ14" s="46"/>
      <c r="UEK14" s="47"/>
      <c r="UEL14" s="48"/>
      <c r="UEM14" s="49"/>
      <c r="UEN14" s="49"/>
      <c r="UEO14" s="50"/>
      <c r="UEP14" s="44"/>
      <c r="UEQ14" s="45"/>
      <c r="UER14" s="46"/>
      <c r="UES14" s="47"/>
      <c r="UET14" s="48"/>
      <c r="UEU14" s="49"/>
      <c r="UEV14" s="49"/>
      <c r="UEW14" s="50"/>
      <c r="UEX14" s="44"/>
      <c r="UEY14" s="45"/>
      <c r="UEZ14" s="46"/>
      <c r="UFA14" s="47"/>
      <c r="UFB14" s="48"/>
      <c r="UFC14" s="49"/>
      <c r="UFD14" s="49"/>
      <c r="UFE14" s="50"/>
      <c r="UFF14" s="44"/>
      <c r="UFG14" s="45"/>
      <c r="UFH14" s="46"/>
      <c r="UFI14" s="47"/>
      <c r="UFJ14" s="48"/>
      <c r="UFK14" s="49"/>
      <c r="UFL14" s="49"/>
      <c r="UFM14" s="50"/>
      <c r="UFN14" s="44"/>
      <c r="UFO14" s="45"/>
      <c r="UFP14" s="46"/>
      <c r="UFQ14" s="47"/>
      <c r="UFR14" s="48"/>
      <c r="UFS14" s="49"/>
      <c r="UFT14" s="49"/>
      <c r="UFU14" s="50"/>
      <c r="UFV14" s="44"/>
      <c r="UFW14" s="45"/>
      <c r="UFX14" s="46"/>
      <c r="UFY14" s="47"/>
      <c r="UFZ14" s="48"/>
      <c r="UGA14" s="49"/>
      <c r="UGB14" s="49"/>
      <c r="UGC14" s="50"/>
      <c r="UGD14" s="44"/>
      <c r="UGE14" s="45"/>
      <c r="UGF14" s="46"/>
      <c r="UGG14" s="47"/>
      <c r="UGH14" s="48"/>
      <c r="UGI14" s="49"/>
      <c r="UGJ14" s="49"/>
      <c r="UGK14" s="50"/>
      <c r="UGL14" s="44"/>
      <c r="UGM14" s="45"/>
      <c r="UGN14" s="46"/>
      <c r="UGO14" s="47"/>
      <c r="UGP14" s="48"/>
      <c r="UGQ14" s="49"/>
      <c r="UGR14" s="49"/>
      <c r="UGS14" s="50"/>
      <c r="UGT14" s="44"/>
      <c r="UGU14" s="45"/>
      <c r="UGV14" s="46"/>
      <c r="UGW14" s="47"/>
      <c r="UGX14" s="48"/>
      <c r="UGY14" s="49"/>
      <c r="UGZ14" s="49"/>
      <c r="UHA14" s="50"/>
      <c r="UHB14" s="44"/>
      <c r="UHC14" s="45"/>
      <c r="UHD14" s="46"/>
      <c r="UHE14" s="47"/>
      <c r="UHF14" s="48"/>
      <c r="UHG14" s="49"/>
      <c r="UHH14" s="49"/>
      <c r="UHI14" s="50"/>
      <c r="UHJ14" s="44"/>
      <c r="UHK14" s="45"/>
      <c r="UHL14" s="46"/>
      <c r="UHM14" s="47"/>
      <c r="UHN14" s="48"/>
      <c r="UHO14" s="49"/>
      <c r="UHP14" s="49"/>
      <c r="UHQ14" s="50"/>
      <c r="UHR14" s="44"/>
      <c r="UHS14" s="45"/>
      <c r="UHT14" s="46"/>
      <c r="UHU14" s="47"/>
      <c r="UHV14" s="48"/>
      <c r="UHW14" s="49"/>
      <c r="UHX14" s="49"/>
      <c r="UHY14" s="50"/>
      <c r="UHZ14" s="44"/>
      <c r="UIA14" s="45"/>
      <c r="UIB14" s="46"/>
      <c r="UIC14" s="47"/>
      <c r="UID14" s="48"/>
      <c r="UIE14" s="49"/>
      <c r="UIF14" s="49"/>
      <c r="UIG14" s="50"/>
      <c r="UIH14" s="44"/>
      <c r="UII14" s="45"/>
      <c r="UIJ14" s="46"/>
      <c r="UIK14" s="47"/>
      <c r="UIL14" s="48"/>
      <c r="UIM14" s="49"/>
      <c r="UIN14" s="49"/>
      <c r="UIO14" s="50"/>
      <c r="UIP14" s="44"/>
      <c r="UIQ14" s="45"/>
      <c r="UIR14" s="46"/>
      <c r="UIS14" s="47"/>
      <c r="UIT14" s="48"/>
      <c r="UIU14" s="49"/>
      <c r="UIV14" s="49"/>
      <c r="UIW14" s="50"/>
      <c r="UIX14" s="44"/>
      <c r="UIY14" s="45"/>
      <c r="UIZ14" s="46"/>
      <c r="UJA14" s="47"/>
      <c r="UJB14" s="48"/>
      <c r="UJC14" s="49"/>
      <c r="UJD14" s="49"/>
      <c r="UJE14" s="50"/>
      <c r="UJF14" s="44"/>
      <c r="UJG14" s="45"/>
      <c r="UJH14" s="46"/>
      <c r="UJI14" s="47"/>
      <c r="UJJ14" s="48"/>
      <c r="UJK14" s="49"/>
      <c r="UJL14" s="49"/>
      <c r="UJM14" s="50"/>
      <c r="UJN14" s="44"/>
      <c r="UJO14" s="45"/>
      <c r="UJP14" s="46"/>
      <c r="UJQ14" s="47"/>
      <c r="UJR14" s="48"/>
      <c r="UJS14" s="49"/>
      <c r="UJT14" s="49"/>
      <c r="UJU14" s="50"/>
      <c r="UJV14" s="44"/>
      <c r="UJW14" s="45"/>
      <c r="UJX14" s="46"/>
      <c r="UJY14" s="47"/>
      <c r="UJZ14" s="48"/>
      <c r="UKA14" s="49"/>
      <c r="UKB14" s="49"/>
      <c r="UKC14" s="50"/>
      <c r="UKD14" s="44"/>
      <c r="UKE14" s="45"/>
      <c r="UKF14" s="46"/>
      <c r="UKG14" s="47"/>
      <c r="UKH14" s="48"/>
      <c r="UKI14" s="49"/>
      <c r="UKJ14" s="49"/>
      <c r="UKK14" s="50"/>
      <c r="UKL14" s="44"/>
      <c r="UKM14" s="45"/>
      <c r="UKN14" s="46"/>
      <c r="UKO14" s="47"/>
      <c r="UKP14" s="48"/>
      <c r="UKQ14" s="49"/>
      <c r="UKR14" s="49"/>
      <c r="UKS14" s="50"/>
      <c r="UKT14" s="44"/>
      <c r="UKU14" s="45"/>
      <c r="UKV14" s="46"/>
      <c r="UKW14" s="47"/>
      <c r="UKX14" s="48"/>
      <c r="UKY14" s="49"/>
      <c r="UKZ14" s="49"/>
      <c r="ULA14" s="50"/>
      <c r="ULB14" s="44"/>
      <c r="ULC14" s="45"/>
      <c r="ULD14" s="46"/>
      <c r="ULE14" s="47"/>
      <c r="ULF14" s="48"/>
      <c r="ULG14" s="49"/>
      <c r="ULH14" s="49"/>
      <c r="ULI14" s="50"/>
      <c r="ULJ14" s="44"/>
      <c r="ULK14" s="45"/>
      <c r="ULL14" s="46"/>
      <c r="ULM14" s="47"/>
      <c r="ULN14" s="48"/>
      <c r="ULO14" s="49"/>
      <c r="ULP14" s="49"/>
      <c r="ULQ14" s="50"/>
      <c r="ULR14" s="44"/>
      <c r="ULS14" s="45"/>
      <c r="ULT14" s="46"/>
      <c r="ULU14" s="47"/>
      <c r="ULV14" s="48"/>
      <c r="ULW14" s="49"/>
      <c r="ULX14" s="49"/>
      <c r="ULY14" s="50"/>
      <c r="ULZ14" s="44"/>
      <c r="UMA14" s="45"/>
      <c r="UMB14" s="46"/>
      <c r="UMC14" s="47"/>
      <c r="UMD14" s="48"/>
      <c r="UME14" s="49"/>
      <c r="UMF14" s="49"/>
      <c r="UMG14" s="50"/>
      <c r="UMH14" s="44"/>
      <c r="UMI14" s="45"/>
      <c r="UMJ14" s="46"/>
      <c r="UMK14" s="47"/>
      <c r="UML14" s="48"/>
      <c r="UMM14" s="49"/>
      <c r="UMN14" s="49"/>
      <c r="UMO14" s="50"/>
      <c r="UMP14" s="44"/>
      <c r="UMQ14" s="45"/>
      <c r="UMR14" s="46"/>
      <c r="UMS14" s="47"/>
      <c r="UMT14" s="48"/>
      <c r="UMU14" s="49"/>
      <c r="UMV14" s="49"/>
      <c r="UMW14" s="50"/>
      <c r="UMX14" s="44"/>
      <c r="UMY14" s="45"/>
      <c r="UMZ14" s="46"/>
      <c r="UNA14" s="47"/>
      <c r="UNB14" s="48"/>
      <c r="UNC14" s="49"/>
      <c r="UND14" s="49"/>
      <c r="UNE14" s="50"/>
      <c r="UNF14" s="44"/>
      <c r="UNG14" s="45"/>
      <c r="UNH14" s="46"/>
      <c r="UNI14" s="47"/>
      <c r="UNJ14" s="48"/>
      <c r="UNK14" s="49"/>
      <c r="UNL14" s="49"/>
      <c r="UNM14" s="50"/>
      <c r="UNN14" s="44"/>
      <c r="UNO14" s="45"/>
      <c r="UNP14" s="46"/>
      <c r="UNQ14" s="47"/>
      <c r="UNR14" s="48"/>
      <c r="UNS14" s="49"/>
      <c r="UNT14" s="49"/>
      <c r="UNU14" s="50"/>
      <c r="UNV14" s="44"/>
      <c r="UNW14" s="45"/>
      <c r="UNX14" s="46"/>
      <c r="UNY14" s="47"/>
      <c r="UNZ14" s="48"/>
      <c r="UOA14" s="49"/>
      <c r="UOB14" s="49"/>
      <c r="UOC14" s="50"/>
      <c r="UOD14" s="44"/>
      <c r="UOE14" s="45"/>
      <c r="UOF14" s="46"/>
      <c r="UOG14" s="47"/>
      <c r="UOH14" s="48"/>
      <c r="UOI14" s="49"/>
      <c r="UOJ14" s="49"/>
      <c r="UOK14" s="50"/>
      <c r="UOL14" s="44"/>
      <c r="UOM14" s="45"/>
      <c r="UON14" s="46"/>
      <c r="UOO14" s="47"/>
      <c r="UOP14" s="48"/>
      <c r="UOQ14" s="49"/>
      <c r="UOR14" s="49"/>
      <c r="UOS14" s="50"/>
      <c r="UOT14" s="44"/>
      <c r="UOU14" s="45"/>
      <c r="UOV14" s="46"/>
      <c r="UOW14" s="47"/>
      <c r="UOX14" s="48"/>
      <c r="UOY14" s="49"/>
      <c r="UOZ14" s="49"/>
      <c r="UPA14" s="50"/>
      <c r="UPB14" s="44"/>
      <c r="UPC14" s="45"/>
      <c r="UPD14" s="46"/>
      <c r="UPE14" s="47"/>
      <c r="UPF14" s="48"/>
      <c r="UPG14" s="49"/>
      <c r="UPH14" s="49"/>
      <c r="UPI14" s="50"/>
      <c r="UPJ14" s="44"/>
      <c r="UPK14" s="45"/>
      <c r="UPL14" s="46"/>
      <c r="UPM14" s="47"/>
      <c r="UPN14" s="48"/>
      <c r="UPO14" s="49"/>
      <c r="UPP14" s="49"/>
      <c r="UPQ14" s="50"/>
      <c r="UPR14" s="44"/>
      <c r="UPS14" s="45"/>
      <c r="UPT14" s="46"/>
      <c r="UPU14" s="47"/>
      <c r="UPV14" s="48"/>
      <c r="UPW14" s="49"/>
      <c r="UPX14" s="49"/>
      <c r="UPY14" s="50"/>
      <c r="UPZ14" s="44"/>
      <c r="UQA14" s="45"/>
      <c r="UQB14" s="46"/>
      <c r="UQC14" s="47"/>
      <c r="UQD14" s="48"/>
      <c r="UQE14" s="49"/>
      <c r="UQF14" s="49"/>
      <c r="UQG14" s="50"/>
      <c r="UQH14" s="44"/>
      <c r="UQI14" s="45"/>
      <c r="UQJ14" s="46"/>
      <c r="UQK14" s="47"/>
      <c r="UQL14" s="48"/>
      <c r="UQM14" s="49"/>
      <c r="UQN14" s="49"/>
      <c r="UQO14" s="50"/>
      <c r="UQP14" s="44"/>
      <c r="UQQ14" s="45"/>
      <c r="UQR14" s="46"/>
      <c r="UQS14" s="47"/>
      <c r="UQT14" s="48"/>
      <c r="UQU14" s="49"/>
      <c r="UQV14" s="49"/>
      <c r="UQW14" s="50"/>
      <c r="UQX14" s="44"/>
      <c r="UQY14" s="45"/>
      <c r="UQZ14" s="46"/>
      <c r="URA14" s="47"/>
      <c r="URB14" s="48"/>
      <c r="URC14" s="49"/>
      <c r="URD14" s="49"/>
      <c r="URE14" s="50"/>
      <c r="URF14" s="44"/>
      <c r="URG14" s="45"/>
      <c r="URH14" s="46"/>
      <c r="URI14" s="47"/>
      <c r="URJ14" s="48"/>
      <c r="URK14" s="49"/>
      <c r="URL14" s="49"/>
      <c r="URM14" s="50"/>
      <c r="URN14" s="44"/>
      <c r="URO14" s="45"/>
      <c r="URP14" s="46"/>
      <c r="URQ14" s="47"/>
      <c r="URR14" s="48"/>
      <c r="URS14" s="49"/>
      <c r="URT14" s="49"/>
      <c r="URU14" s="50"/>
      <c r="URV14" s="44"/>
      <c r="URW14" s="45"/>
      <c r="URX14" s="46"/>
      <c r="URY14" s="47"/>
      <c r="URZ14" s="48"/>
      <c r="USA14" s="49"/>
      <c r="USB14" s="49"/>
      <c r="USC14" s="50"/>
      <c r="USD14" s="44"/>
      <c r="USE14" s="45"/>
      <c r="USF14" s="46"/>
      <c r="USG14" s="47"/>
      <c r="USH14" s="48"/>
      <c r="USI14" s="49"/>
      <c r="USJ14" s="49"/>
      <c r="USK14" s="50"/>
      <c r="USL14" s="44"/>
      <c r="USM14" s="45"/>
      <c r="USN14" s="46"/>
      <c r="USO14" s="47"/>
      <c r="USP14" s="48"/>
      <c r="USQ14" s="49"/>
      <c r="USR14" s="49"/>
      <c r="USS14" s="50"/>
      <c r="UST14" s="44"/>
      <c r="USU14" s="45"/>
      <c r="USV14" s="46"/>
      <c r="USW14" s="47"/>
      <c r="USX14" s="48"/>
      <c r="USY14" s="49"/>
      <c r="USZ14" s="49"/>
      <c r="UTA14" s="50"/>
      <c r="UTB14" s="44"/>
      <c r="UTC14" s="45"/>
      <c r="UTD14" s="46"/>
      <c r="UTE14" s="47"/>
      <c r="UTF14" s="48"/>
      <c r="UTG14" s="49"/>
      <c r="UTH14" s="49"/>
      <c r="UTI14" s="50"/>
      <c r="UTJ14" s="44"/>
      <c r="UTK14" s="45"/>
      <c r="UTL14" s="46"/>
      <c r="UTM14" s="47"/>
      <c r="UTN14" s="48"/>
      <c r="UTO14" s="49"/>
      <c r="UTP14" s="49"/>
      <c r="UTQ14" s="50"/>
      <c r="UTR14" s="44"/>
      <c r="UTS14" s="45"/>
      <c r="UTT14" s="46"/>
      <c r="UTU14" s="47"/>
      <c r="UTV14" s="48"/>
      <c r="UTW14" s="49"/>
      <c r="UTX14" s="49"/>
      <c r="UTY14" s="50"/>
      <c r="UTZ14" s="44"/>
      <c r="UUA14" s="45"/>
      <c r="UUB14" s="46"/>
      <c r="UUC14" s="47"/>
      <c r="UUD14" s="48"/>
      <c r="UUE14" s="49"/>
      <c r="UUF14" s="49"/>
      <c r="UUG14" s="50"/>
      <c r="UUH14" s="44"/>
      <c r="UUI14" s="45"/>
      <c r="UUJ14" s="46"/>
      <c r="UUK14" s="47"/>
      <c r="UUL14" s="48"/>
      <c r="UUM14" s="49"/>
      <c r="UUN14" s="49"/>
      <c r="UUO14" s="50"/>
      <c r="UUP14" s="44"/>
      <c r="UUQ14" s="45"/>
      <c r="UUR14" s="46"/>
      <c r="UUS14" s="47"/>
      <c r="UUT14" s="48"/>
      <c r="UUU14" s="49"/>
      <c r="UUV14" s="49"/>
      <c r="UUW14" s="50"/>
      <c r="UUX14" s="44"/>
      <c r="UUY14" s="45"/>
      <c r="UUZ14" s="46"/>
      <c r="UVA14" s="47"/>
      <c r="UVB14" s="48"/>
      <c r="UVC14" s="49"/>
      <c r="UVD14" s="49"/>
      <c r="UVE14" s="50"/>
      <c r="UVF14" s="44"/>
      <c r="UVG14" s="45"/>
      <c r="UVH14" s="46"/>
      <c r="UVI14" s="47"/>
      <c r="UVJ14" s="48"/>
      <c r="UVK14" s="49"/>
      <c r="UVL14" s="49"/>
      <c r="UVM14" s="50"/>
      <c r="UVN14" s="44"/>
      <c r="UVO14" s="45"/>
      <c r="UVP14" s="46"/>
      <c r="UVQ14" s="47"/>
      <c r="UVR14" s="48"/>
      <c r="UVS14" s="49"/>
      <c r="UVT14" s="49"/>
      <c r="UVU14" s="50"/>
      <c r="UVV14" s="44"/>
      <c r="UVW14" s="45"/>
      <c r="UVX14" s="46"/>
      <c r="UVY14" s="47"/>
      <c r="UVZ14" s="48"/>
      <c r="UWA14" s="49"/>
      <c r="UWB14" s="49"/>
      <c r="UWC14" s="50"/>
      <c r="UWD14" s="44"/>
      <c r="UWE14" s="45"/>
      <c r="UWF14" s="46"/>
      <c r="UWG14" s="47"/>
      <c r="UWH14" s="48"/>
      <c r="UWI14" s="49"/>
      <c r="UWJ14" s="49"/>
      <c r="UWK14" s="50"/>
      <c r="UWL14" s="44"/>
      <c r="UWM14" s="45"/>
      <c r="UWN14" s="46"/>
      <c r="UWO14" s="47"/>
      <c r="UWP14" s="48"/>
      <c r="UWQ14" s="49"/>
      <c r="UWR14" s="49"/>
      <c r="UWS14" s="50"/>
      <c r="UWT14" s="44"/>
      <c r="UWU14" s="45"/>
      <c r="UWV14" s="46"/>
      <c r="UWW14" s="47"/>
      <c r="UWX14" s="48"/>
      <c r="UWY14" s="49"/>
      <c r="UWZ14" s="49"/>
      <c r="UXA14" s="50"/>
      <c r="UXB14" s="44"/>
      <c r="UXC14" s="45"/>
      <c r="UXD14" s="46"/>
      <c r="UXE14" s="47"/>
      <c r="UXF14" s="48"/>
      <c r="UXG14" s="49"/>
      <c r="UXH14" s="49"/>
      <c r="UXI14" s="50"/>
      <c r="UXJ14" s="44"/>
      <c r="UXK14" s="45"/>
      <c r="UXL14" s="46"/>
      <c r="UXM14" s="47"/>
      <c r="UXN14" s="48"/>
      <c r="UXO14" s="49"/>
      <c r="UXP14" s="49"/>
      <c r="UXQ14" s="50"/>
      <c r="UXR14" s="44"/>
      <c r="UXS14" s="45"/>
      <c r="UXT14" s="46"/>
      <c r="UXU14" s="47"/>
      <c r="UXV14" s="48"/>
      <c r="UXW14" s="49"/>
      <c r="UXX14" s="49"/>
      <c r="UXY14" s="50"/>
      <c r="UXZ14" s="44"/>
      <c r="UYA14" s="45"/>
      <c r="UYB14" s="46"/>
      <c r="UYC14" s="47"/>
      <c r="UYD14" s="48"/>
      <c r="UYE14" s="49"/>
      <c r="UYF14" s="49"/>
      <c r="UYG14" s="50"/>
      <c r="UYH14" s="44"/>
      <c r="UYI14" s="45"/>
      <c r="UYJ14" s="46"/>
      <c r="UYK14" s="47"/>
      <c r="UYL14" s="48"/>
      <c r="UYM14" s="49"/>
      <c r="UYN14" s="49"/>
      <c r="UYO14" s="50"/>
      <c r="UYP14" s="44"/>
      <c r="UYQ14" s="45"/>
      <c r="UYR14" s="46"/>
      <c r="UYS14" s="47"/>
      <c r="UYT14" s="48"/>
      <c r="UYU14" s="49"/>
      <c r="UYV14" s="49"/>
      <c r="UYW14" s="50"/>
      <c r="UYX14" s="44"/>
      <c r="UYY14" s="45"/>
      <c r="UYZ14" s="46"/>
      <c r="UZA14" s="47"/>
      <c r="UZB14" s="48"/>
      <c r="UZC14" s="49"/>
      <c r="UZD14" s="49"/>
      <c r="UZE14" s="50"/>
      <c r="UZF14" s="44"/>
      <c r="UZG14" s="45"/>
      <c r="UZH14" s="46"/>
      <c r="UZI14" s="47"/>
      <c r="UZJ14" s="48"/>
      <c r="UZK14" s="49"/>
      <c r="UZL14" s="49"/>
      <c r="UZM14" s="50"/>
      <c r="UZN14" s="44"/>
      <c r="UZO14" s="45"/>
      <c r="UZP14" s="46"/>
      <c r="UZQ14" s="47"/>
      <c r="UZR14" s="48"/>
      <c r="UZS14" s="49"/>
      <c r="UZT14" s="49"/>
      <c r="UZU14" s="50"/>
      <c r="UZV14" s="44"/>
      <c r="UZW14" s="45"/>
      <c r="UZX14" s="46"/>
      <c r="UZY14" s="47"/>
      <c r="UZZ14" s="48"/>
      <c r="VAA14" s="49"/>
      <c r="VAB14" s="49"/>
      <c r="VAC14" s="50"/>
      <c r="VAD14" s="44"/>
      <c r="VAE14" s="45"/>
      <c r="VAF14" s="46"/>
      <c r="VAG14" s="47"/>
      <c r="VAH14" s="48"/>
      <c r="VAI14" s="49"/>
      <c r="VAJ14" s="49"/>
      <c r="VAK14" s="50"/>
      <c r="VAL14" s="44"/>
      <c r="VAM14" s="45"/>
      <c r="VAN14" s="46"/>
      <c r="VAO14" s="47"/>
      <c r="VAP14" s="48"/>
      <c r="VAQ14" s="49"/>
      <c r="VAR14" s="49"/>
      <c r="VAS14" s="50"/>
      <c r="VAT14" s="44"/>
      <c r="VAU14" s="45"/>
      <c r="VAV14" s="46"/>
      <c r="VAW14" s="47"/>
      <c r="VAX14" s="48"/>
      <c r="VAY14" s="49"/>
      <c r="VAZ14" s="49"/>
      <c r="VBA14" s="50"/>
      <c r="VBB14" s="44"/>
      <c r="VBC14" s="45"/>
      <c r="VBD14" s="46"/>
      <c r="VBE14" s="47"/>
      <c r="VBF14" s="48"/>
      <c r="VBG14" s="49"/>
      <c r="VBH14" s="49"/>
      <c r="VBI14" s="50"/>
      <c r="VBJ14" s="44"/>
      <c r="VBK14" s="45"/>
      <c r="VBL14" s="46"/>
      <c r="VBM14" s="47"/>
      <c r="VBN14" s="48"/>
      <c r="VBO14" s="49"/>
      <c r="VBP14" s="49"/>
      <c r="VBQ14" s="50"/>
      <c r="VBR14" s="44"/>
      <c r="VBS14" s="45"/>
      <c r="VBT14" s="46"/>
      <c r="VBU14" s="47"/>
      <c r="VBV14" s="48"/>
      <c r="VBW14" s="49"/>
      <c r="VBX14" s="49"/>
      <c r="VBY14" s="50"/>
      <c r="VBZ14" s="44"/>
      <c r="VCA14" s="45"/>
      <c r="VCB14" s="46"/>
      <c r="VCC14" s="47"/>
      <c r="VCD14" s="48"/>
      <c r="VCE14" s="49"/>
      <c r="VCF14" s="49"/>
      <c r="VCG14" s="50"/>
      <c r="VCH14" s="44"/>
      <c r="VCI14" s="45"/>
      <c r="VCJ14" s="46"/>
      <c r="VCK14" s="47"/>
      <c r="VCL14" s="48"/>
      <c r="VCM14" s="49"/>
      <c r="VCN14" s="49"/>
      <c r="VCO14" s="50"/>
      <c r="VCP14" s="44"/>
      <c r="VCQ14" s="45"/>
      <c r="VCR14" s="46"/>
      <c r="VCS14" s="47"/>
      <c r="VCT14" s="48"/>
      <c r="VCU14" s="49"/>
      <c r="VCV14" s="49"/>
      <c r="VCW14" s="50"/>
      <c r="VCX14" s="44"/>
      <c r="VCY14" s="45"/>
      <c r="VCZ14" s="46"/>
      <c r="VDA14" s="47"/>
      <c r="VDB14" s="48"/>
      <c r="VDC14" s="49"/>
      <c r="VDD14" s="49"/>
      <c r="VDE14" s="50"/>
      <c r="VDF14" s="44"/>
      <c r="VDG14" s="45"/>
      <c r="VDH14" s="46"/>
      <c r="VDI14" s="47"/>
      <c r="VDJ14" s="48"/>
      <c r="VDK14" s="49"/>
      <c r="VDL14" s="49"/>
      <c r="VDM14" s="50"/>
      <c r="VDN14" s="44"/>
      <c r="VDO14" s="45"/>
      <c r="VDP14" s="46"/>
      <c r="VDQ14" s="47"/>
      <c r="VDR14" s="48"/>
      <c r="VDS14" s="49"/>
      <c r="VDT14" s="49"/>
      <c r="VDU14" s="50"/>
      <c r="VDV14" s="44"/>
      <c r="VDW14" s="45"/>
      <c r="VDX14" s="46"/>
      <c r="VDY14" s="47"/>
      <c r="VDZ14" s="48"/>
      <c r="VEA14" s="49"/>
      <c r="VEB14" s="49"/>
      <c r="VEC14" s="50"/>
      <c r="VED14" s="44"/>
      <c r="VEE14" s="45"/>
      <c r="VEF14" s="46"/>
      <c r="VEG14" s="47"/>
      <c r="VEH14" s="48"/>
      <c r="VEI14" s="49"/>
      <c r="VEJ14" s="49"/>
      <c r="VEK14" s="50"/>
      <c r="VEL14" s="44"/>
      <c r="VEM14" s="45"/>
      <c r="VEN14" s="46"/>
      <c r="VEO14" s="47"/>
      <c r="VEP14" s="48"/>
      <c r="VEQ14" s="49"/>
      <c r="VER14" s="49"/>
      <c r="VES14" s="50"/>
      <c r="VET14" s="44"/>
      <c r="VEU14" s="45"/>
      <c r="VEV14" s="46"/>
      <c r="VEW14" s="47"/>
      <c r="VEX14" s="48"/>
      <c r="VEY14" s="49"/>
      <c r="VEZ14" s="49"/>
      <c r="VFA14" s="50"/>
      <c r="VFB14" s="44"/>
      <c r="VFC14" s="45"/>
      <c r="VFD14" s="46"/>
      <c r="VFE14" s="47"/>
      <c r="VFF14" s="48"/>
      <c r="VFG14" s="49"/>
      <c r="VFH14" s="49"/>
      <c r="VFI14" s="50"/>
      <c r="VFJ14" s="44"/>
      <c r="VFK14" s="45"/>
      <c r="VFL14" s="46"/>
      <c r="VFM14" s="47"/>
      <c r="VFN14" s="48"/>
      <c r="VFO14" s="49"/>
      <c r="VFP14" s="49"/>
      <c r="VFQ14" s="50"/>
      <c r="VFR14" s="44"/>
      <c r="VFS14" s="45"/>
      <c r="VFT14" s="46"/>
      <c r="VFU14" s="47"/>
      <c r="VFV14" s="48"/>
      <c r="VFW14" s="49"/>
      <c r="VFX14" s="49"/>
      <c r="VFY14" s="50"/>
      <c r="VFZ14" s="44"/>
      <c r="VGA14" s="45"/>
      <c r="VGB14" s="46"/>
      <c r="VGC14" s="47"/>
      <c r="VGD14" s="48"/>
      <c r="VGE14" s="49"/>
      <c r="VGF14" s="49"/>
      <c r="VGG14" s="50"/>
      <c r="VGH14" s="44"/>
      <c r="VGI14" s="45"/>
      <c r="VGJ14" s="46"/>
      <c r="VGK14" s="47"/>
      <c r="VGL14" s="48"/>
      <c r="VGM14" s="49"/>
      <c r="VGN14" s="49"/>
      <c r="VGO14" s="50"/>
      <c r="VGP14" s="44"/>
      <c r="VGQ14" s="45"/>
      <c r="VGR14" s="46"/>
      <c r="VGS14" s="47"/>
      <c r="VGT14" s="48"/>
      <c r="VGU14" s="49"/>
      <c r="VGV14" s="49"/>
      <c r="VGW14" s="50"/>
      <c r="VGX14" s="44"/>
      <c r="VGY14" s="45"/>
      <c r="VGZ14" s="46"/>
      <c r="VHA14" s="47"/>
      <c r="VHB14" s="48"/>
      <c r="VHC14" s="49"/>
      <c r="VHD14" s="49"/>
      <c r="VHE14" s="50"/>
      <c r="VHF14" s="44"/>
      <c r="VHG14" s="45"/>
      <c r="VHH14" s="46"/>
      <c r="VHI14" s="47"/>
      <c r="VHJ14" s="48"/>
      <c r="VHK14" s="49"/>
      <c r="VHL14" s="49"/>
      <c r="VHM14" s="50"/>
      <c r="VHN14" s="44"/>
      <c r="VHO14" s="45"/>
      <c r="VHP14" s="46"/>
      <c r="VHQ14" s="47"/>
      <c r="VHR14" s="48"/>
      <c r="VHS14" s="49"/>
      <c r="VHT14" s="49"/>
      <c r="VHU14" s="50"/>
      <c r="VHV14" s="44"/>
      <c r="VHW14" s="45"/>
      <c r="VHX14" s="46"/>
      <c r="VHY14" s="47"/>
      <c r="VHZ14" s="48"/>
      <c r="VIA14" s="49"/>
      <c r="VIB14" s="49"/>
      <c r="VIC14" s="50"/>
      <c r="VID14" s="44"/>
      <c r="VIE14" s="45"/>
      <c r="VIF14" s="46"/>
      <c r="VIG14" s="47"/>
      <c r="VIH14" s="48"/>
      <c r="VII14" s="49"/>
      <c r="VIJ14" s="49"/>
      <c r="VIK14" s="50"/>
      <c r="VIL14" s="44"/>
      <c r="VIM14" s="45"/>
      <c r="VIN14" s="46"/>
      <c r="VIO14" s="47"/>
      <c r="VIP14" s="48"/>
      <c r="VIQ14" s="49"/>
      <c r="VIR14" s="49"/>
      <c r="VIS14" s="50"/>
      <c r="VIT14" s="44"/>
      <c r="VIU14" s="45"/>
      <c r="VIV14" s="46"/>
      <c r="VIW14" s="47"/>
      <c r="VIX14" s="48"/>
      <c r="VIY14" s="49"/>
      <c r="VIZ14" s="49"/>
      <c r="VJA14" s="50"/>
      <c r="VJB14" s="44"/>
      <c r="VJC14" s="45"/>
      <c r="VJD14" s="46"/>
      <c r="VJE14" s="47"/>
      <c r="VJF14" s="48"/>
      <c r="VJG14" s="49"/>
      <c r="VJH14" s="49"/>
      <c r="VJI14" s="50"/>
      <c r="VJJ14" s="44"/>
      <c r="VJK14" s="45"/>
      <c r="VJL14" s="46"/>
      <c r="VJM14" s="47"/>
      <c r="VJN14" s="48"/>
      <c r="VJO14" s="49"/>
      <c r="VJP14" s="49"/>
      <c r="VJQ14" s="50"/>
      <c r="VJR14" s="44"/>
      <c r="VJS14" s="45"/>
      <c r="VJT14" s="46"/>
      <c r="VJU14" s="47"/>
      <c r="VJV14" s="48"/>
      <c r="VJW14" s="49"/>
      <c r="VJX14" s="49"/>
      <c r="VJY14" s="50"/>
      <c r="VJZ14" s="44"/>
      <c r="VKA14" s="45"/>
      <c r="VKB14" s="46"/>
      <c r="VKC14" s="47"/>
      <c r="VKD14" s="48"/>
      <c r="VKE14" s="49"/>
      <c r="VKF14" s="49"/>
      <c r="VKG14" s="50"/>
      <c r="VKH14" s="44"/>
      <c r="VKI14" s="45"/>
      <c r="VKJ14" s="46"/>
      <c r="VKK14" s="47"/>
      <c r="VKL14" s="48"/>
      <c r="VKM14" s="49"/>
      <c r="VKN14" s="49"/>
      <c r="VKO14" s="50"/>
      <c r="VKP14" s="44"/>
      <c r="VKQ14" s="45"/>
      <c r="VKR14" s="46"/>
      <c r="VKS14" s="47"/>
      <c r="VKT14" s="48"/>
      <c r="VKU14" s="49"/>
      <c r="VKV14" s="49"/>
      <c r="VKW14" s="50"/>
      <c r="VKX14" s="44"/>
      <c r="VKY14" s="45"/>
      <c r="VKZ14" s="46"/>
      <c r="VLA14" s="47"/>
      <c r="VLB14" s="48"/>
      <c r="VLC14" s="49"/>
      <c r="VLD14" s="49"/>
      <c r="VLE14" s="50"/>
      <c r="VLF14" s="44"/>
      <c r="VLG14" s="45"/>
      <c r="VLH14" s="46"/>
      <c r="VLI14" s="47"/>
      <c r="VLJ14" s="48"/>
      <c r="VLK14" s="49"/>
      <c r="VLL14" s="49"/>
      <c r="VLM14" s="50"/>
      <c r="VLN14" s="44"/>
      <c r="VLO14" s="45"/>
      <c r="VLP14" s="46"/>
      <c r="VLQ14" s="47"/>
      <c r="VLR14" s="48"/>
      <c r="VLS14" s="49"/>
      <c r="VLT14" s="49"/>
      <c r="VLU14" s="50"/>
      <c r="VLV14" s="44"/>
      <c r="VLW14" s="45"/>
      <c r="VLX14" s="46"/>
      <c r="VLY14" s="47"/>
      <c r="VLZ14" s="48"/>
      <c r="VMA14" s="49"/>
      <c r="VMB14" s="49"/>
      <c r="VMC14" s="50"/>
      <c r="VMD14" s="44"/>
      <c r="VME14" s="45"/>
      <c r="VMF14" s="46"/>
      <c r="VMG14" s="47"/>
      <c r="VMH14" s="48"/>
      <c r="VMI14" s="49"/>
      <c r="VMJ14" s="49"/>
      <c r="VMK14" s="50"/>
      <c r="VML14" s="44"/>
      <c r="VMM14" s="45"/>
      <c r="VMN14" s="46"/>
      <c r="VMO14" s="47"/>
      <c r="VMP14" s="48"/>
      <c r="VMQ14" s="49"/>
      <c r="VMR14" s="49"/>
      <c r="VMS14" s="50"/>
      <c r="VMT14" s="44"/>
      <c r="VMU14" s="45"/>
      <c r="VMV14" s="46"/>
      <c r="VMW14" s="47"/>
      <c r="VMX14" s="48"/>
      <c r="VMY14" s="49"/>
      <c r="VMZ14" s="49"/>
      <c r="VNA14" s="50"/>
      <c r="VNB14" s="44"/>
      <c r="VNC14" s="45"/>
      <c r="VND14" s="46"/>
      <c r="VNE14" s="47"/>
      <c r="VNF14" s="48"/>
      <c r="VNG14" s="49"/>
      <c r="VNH14" s="49"/>
      <c r="VNI14" s="50"/>
      <c r="VNJ14" s="44"/>
      <c r="VNK14" s="45"/>
      <c r="VNL14" s="46"/>
      <c r="VNM14" s="47"/>
      <c r="VNN14" s="48"/>
      <c r="VNO14" s="49"/>
      <c r="VNP14" s="49"/>
      <c r="VNQ14" s="50"/>
      <c r="VNR14" s="44"/>
      <c r="VNS14" s="45"/>
      <c r="VNT14" s="46"/>
      <c r="VNU14" s="47"/>
      <c r="VNV14" s="48"/>
      <c r="VNW14" s="49"/>
      <c r="VNX14" s="49"/>
      <c r="VNY14" s="50"/>
      <c r="VNZ14" s="44"/>
      <c r="VOA14" s="45"/>
      <c r="VOB14" s="46"/>
      <c r="VOC14" s="47"/>
      <c r="VOD14" s="48"/>
      <c r="VOE14" s="49"/>
      <c r="VOF14" s="49"/>
      <c r="VOG14" s="50"/>
      <c r="VOH14" s="44"/>
      <c r="VOI14" s="45"/>
      <c r="VOJ14" s="46"/>
      <c r="VOK14" s="47"/>
      <c r="VOL14" s="48"/>
      <c r="VOM14" s="49"/>
      <c r="VON14" s="49"/>
      <c r="VOO14" s="50"/>
      <c r="VOP14" s="44"/>
      <c r="VOQ14" s="45"/>
      <c r="VOR14" s="46"/>
      <c r="VOS14" s="47"/>
      <c r="VOT14" s="48"/>
      <c r="VOU14" s="49"/>
      <c r="VOV14" s="49"/>
      <c r="VOW14" s="50"/>
      <c r="VOX14" s="44"/>
      <c r="VOY14" s="45"/>
      <c r="VOZ14" s="46"/>
      <c r="VPA14" s="47"/>
      <c r="VPB14" s="48"/>
      <c r="VPC14" s="49"/>
      <c r="VPD14" s="49"/>
      <c r="VPE14" s="50"/>
      <c r="VPF14" s="44"/>
      <c r="VPG14" s="45"/>
      <c r="VPH14" s="46"/>
      <c r="VPI14" s="47"/>
      <c r="VPJ14" s="48"/>
      <c r="VPK14" s="49"/>
      <c r="VPL14" s="49"/>
      <c r="VPM14" s="50"/>
      <c r="VPN14" s="44"/>
      <c r="VPO14" s="45"/>
      <c r="VPP14" s="46"/>
      <c r="VPQ14" s="47"/>
      <c r="VPR14" s="48"/>
      <c r="VPS14" s="49"/>
      <c r="VPT14" s="49"/>
      <c r="VPU14" s="50"/>
      <c r="VPV14" s="44"/>
      <c r="VPW14" s="45"/>
      <c r="VPX14" s="46"/>
      <c r="VPY14" s="47"/>
      <c r="VPZ14" s="48"/>
      <c r="VQA14" s="49"/>
      <c r="VQB14" s="49"/>
      <c r="VQC14" s="50"/>
      <c r="VQD14" s="44"/>
      <c r="VQE14" s="45"/>
      <c r="VQF14" s="46"/>
      <c r="VQG14" s="47"/>
      <c r="VQH14" s="48"/>
      <c r="VQI14" s="49"/>
      <c r="VQJ14" s="49"/>
      <c r="VQK14" s="50"/>
      <c r="VQL14" s="44"/>
      <c r="VQM14" s="45"/>
      <c r="VQN14" s="46"/>
      <c r="VQO14" s="47"/>
      <c r="VQP14" s="48"/>
      <c r="VQQ14" s="49"/>
      <c r="VQR14" s="49"/>
      <c r="VQS14" s="50"/>
      <c r="VQT14" s="44"/>
      <c r="VQU14" s="45"/>
      <c r="VQV14" s="46"/>
      <c r="VQW14" s="47"/>
      <c r="VQX14" s="48"/>
      <c r="VQY14" s="49"/>
      <c r="VQZ14" s="49"/>
      <c r="VRA14" s="50"/>
      <c r="VRB14" s="44"/>
      <c r="VRC14" s="45"/>
      <c r="VRD14" s="46"/>
      <c r="VRE14" s="47"/>
      <c r="VRF14" s="48"/>
      <c r="VRG14" s="49"/>
      <c r="VRH14" s="49"/>
      <c r="VRI14" s="50"/>
      <c r="VRJ14" s="44"/>
      <c r="VRK14" s="45"/>
      <c r="VRL14" s="46"/>
      <c r="VRM14" s="47"/>
      <c r="VRN14" s="48"/>
      <c r="VRO14" s="49"/>
      <c r="VRP14" s="49"/>
      <c r="VRQ14" s="50"/>
      <c r="VRR14" s="44"/>
      <c r="VRS14" s="45"/>
      <c r="VRT14" s="46"/>
      <c r="VRU14" s="47"/>
      <c r="VRV14" s="48"/>
      <c r="VRW14" s="49"/>
      <c r="VRX14" s="49"/>
      <c r="VRY14" s="50"/>
      <c r="VRZ14" s="44"/>
      <c r="VSA14" s="45"/>
      <c r="VSB14" s="46"/>
      <c r="VSC14" s="47"/>
      <c r="VSD14" s="48"/>
      <c r="VSE14" s="49"/>
      <c r="VSF14" s="49"/>
      <c r="VSG14" s="50"/>
      <c r="VSH14" s="44"/>
      <c r="VSI14" s="45"/>
      <c r="VSJ14" s="46"/>
      <c r="VSK14" s="47"/>
      <c r="VSL14" s="48"/>
      <c r="VSM14" s="49"/>
      <c r="VSN14" s="49"/>
      <c r="VSO14" s="50"/>
      <c r="VSP14" s="44"/>
      <c r="VSQ14" s="45"/>
      <c r="VSR14" s="46"/>
      <c r="VSS14" s="47"/>
      <c r="VST14" s="48"/>
      <c r="VSU14" s="49"/>
      <c r="VSV14" s="49"/>
      <c r="VSW14" s="50"/>
      <c r="VSX14" s="44"/>
      <c r="VSY14" s="45"/>
      <c r="VSZ14" s="46"/>
      <c r="VTA14" s="47"/>
      <c r="VTB14" s="48"/>
      <c r="VTC14" s="49"/>
      <c r="VTD14" s="49"/>
      <c r="VTE14" s="50"/>
      <c r="VTF14" s="44"/>
      <c r="VTG14" s="45"/>
      <c r="VTH14" s="46"/>
      <c r="VTI14" s="47"/>
      <c r="VTJ14" s="48"/>
      <c r="VTK14" s="49"/>
      <c r="VTL14" s="49"/>
      <c r="VTM14" s="50"/>
      <c r="VTN14" s="44"/>
      <c r="VTO14" s="45"/>
      <c r="VTP14" s="46"/>
      <c r="VTQ14" s="47"/>
      <c r="VTR14" s="48"/>
      <c r="VTS14" s="49"/>
      <c r="VTT14" s="49"/>
      <c r="VTU14" s="50"/>
      <c r="VTV14" s="44"/>
      <c r="VTW14" s="45"/>
      <c r="VTX14" s="46"/>
      <c r="VTY14" s="47"/>
      <c r="VTZ14" s="48"/>
      <c r="VUA14" s="49"/>
      <c r="VUB14" s="49"/>
      <c r="VUC14" s="50"/>
      <c r="VUD14" s="44"/>
      <c r="VUE14" s="45"/>
      <c r="VUF14" s="46"/>
      <c r="VUG14" s="47"/>
      <c r="VUH14" s="48"/>
      <c r="VUI14" s="49"/>
      <c r="VUJ14" s="49"/>
      <c r="VUK14" s="50"/>
      <c r="VUL14" s="44"/>
      <c r="VUM14" s="45"/>
      <c r="VUN14" s="46"/>
      <c r="VUO14" s="47"/>
      <c r="VUP14" s="48"/>
      <c r="VUQ14" s="49"/>
      <c r="VUR14" s="49"/>
      <c r="VUS14" s="50"/>
      <c r="VUT14" s="44"/>
      <c r="VUU14" s="45"/>
      <c r="VUV14" s="46"/>
      <c r="VUW14" s="47"/>
      <c r="VUX14" s="48"/>
      <c r="VUY14" s="49"/>
      <c r="VUZ14" s="49"/>
      <c r="VVA14" s="50"/>
      <c r="VVB14" s="44"/>
      <c r="VVC14" s="45"/>
      <c r="VVD14" s="46"/>
      <c r="VVE14" s="47"/>
      <c r="VVF14" s="48"/>
      <c r="VVG14" s="49"/>
      <c r="VVH14" s="49"/>
      <c r="VVI14" s="50"/>
      <c r="VVJ14" s="44"/>
      <c r="VVK14" s="45"/>
      <c r="VVL14" s="46"/>
      <c r="VVM14" s="47"/>
      <c r="VVN14" s="48"/>
      <c r="VVO14" s="49"/>
      <c r="VVP14" s="49"/>
      <c r="VVQ14" s="50"/>
      <c r="VVR14" s="44"/>
      <c r="VVS14" s="45"/>
      <c r="VVT14" s="46"/>
      <c r="VVU14" s="47"/>
      <c r="VVV14" s="48"/>
      <c r="VVW14" s="49"/>
      <c r="VVX14" s="49"/>
      <c r="VVY14" s="50"/>
      <c r="VVZ14" s="44"/>
      <c r="VWA14" s="45"/>
      <c r="VWB14" s="46"/>
      <c r="VWC14" s="47"/>
      <c r="VWD14" s="48"/>
      <c r="VWE14" s="49"/>
      <c r="VWF14" s="49"/>
      <c r="VWG14" s="50"/>
      <c r="VWH14" s="44"/>
      <c r="VWI14" s="45"/>
      <c r="VWJ14" s="46"/>
      <c r="VWK14" s="47"/>
      <c r="VWL14" s="48"/>
      <c r="VWM14" s="49"/>
      <c r="VWN14" s="49"/>
      <c r="VWO14" s="50"/>
      <c r="VWP14" s="44"/>
      <c r="VWQ14" s="45"/>
      <c r="VWR14" s="46"/>
      <c r="VWS14" s="47"/>
      <c r="VWT14" s="48"/>
      <c r="VWU14" s="49"/>
      <c r="VWV14" s="49"/>
      <c r="VWW14" s="50"/>
      <c r="VWX14" s="44"/>
      <c r="VWY14" s="45"/>
      <c r="VWZ14" s="46"/>
      <c r="VXA14" s="47"/>
      <c r="VXB14" s="48"/>
      <c r="VXC14" s="49"/>
      <c r="VXD14" s="49"/>
      <c r="VXE14" s="50"/>
      <c r="VXF14" s="44"/>
      <c r="VXG14" s="45"/>
      <c r="VXH14" s="46"/>
      <c r="VXI14" s="47"/>
      <c r="VXJ14" s="48"/>
      <c r="VXK14" s="49"/>
      <c r="VXL14" s="49"/>
      <c r="VXM14" s="50"/>
      <c r="VXN14" s="44"/>
      <c r="VXO14" s="45"/>
      <c r="VXP14" s="46"/>
      <c r="VXQ14" s="47"/>
      <c r="VXR14" s="48"/>
      <c r="VXS14" s="49"/>
      <c r="VXT14" s="49"/>
      <c r="VXU14" s="50"/>
      <c r="VXV14" s="44"/>
      <c r="VXW14" s="45"/>
      <c r="VXX14" s="46"/>
      <c r="VXY14" s="47"/>
      <c r="VXZ14" s="48"/>
      <c r="VYA14" s="49"/>
      <c r="VYB14" s="49"/>
      <c r="VYC14" s="50"/>
      <c r="VYD14" s="44"/>
      <c r="VYE14" s="45"/>
      <c r="VYF14" s="46"/>
      <c r="VYG14" s="47"/>
      <c r="VYH14" s="48"/>
      <c r="VYI14" s="49"/>
      <c r="VYJ14" s="49"/>
      <c r="VYK14" s="50"/>
      <c r="VYL14" s="44"/>
      <c r="VYM14" s="45"/>
      <c r="VYN14" s="46"/>
      <c r="VYO14" s="47"/>
      <c r="VYP14" s="48"/>
      <c r="VYQ14" s="49"/>
      <c r="VYR14" s="49"/>
      <c r="VYS14" s="50"/>
      <c r="VYT14" s="44"/>
      <c r="VYU14" s="45"/>
      <c r="VYV14" s="46"/>
      <c r="VYW14" s="47"/>
      <c r="VYX14" s="48"/>
      <c r="VYY14" s="49"/>
      <c r="VYZ14" s="49"/>
      <c r="VZA14" s="50"/>
      <c r="VZB14" s="44"/>
      <c r="VZC14" s="45"/>
      <c r="VZD14" s="46"/>
      <c r="VZE14" s="47"/>
      <c r="VZF14" s="48"/>
      <c r="VZG14" s="49"/>
      <c r="VZH14" s="49"/>
      <c r="VZI14" s="50"/>
      <c r="VZJ14" s="44"/>
      <c r="VZK14" s="45"/>
      <c r="VZL14" s="46"/>
      <c r="VZM14" s="47"/>
      <c r="VZN14" s="48"/>
      <c r="VZO14" s="49"/>
      <c r="VZP14" s="49"/>
      <c r="VZQ14" s="50"/>
      <c r="VZR14" s="44"/>
      <c r="VZS14" s="45"/>
      <c r="VZT14" s="46"/>
      <c r="VZU14" s="47"/>
      <c r="VZV14" s="48"/>
      <c r="VZW14" s="49"/>
      <c r="VZX14" s="49"/>
      <c r="VZY14" s="50"/>
      <c r="VZZ14" s="44"/>
      <c r="WAA14" s="45"/>
      <c r="WAB14" s="46"/>
      <c r="WAC14" s="47"/>
      <c r="WAD14" s="48"/>
      <c r="WAE14" s="49"/>
      <c r="WAF14" s="49"/>
      <c r="WAG14" s="50"/>
      <c r="WAH14" s="44"/>
      <c r="WAI14" s="45"/>
      <c r="WAJ14" s="46"/>
      <c r="WAK14" s="47"/>
      <c r="WAL14" s="48"/>
      <c r="WAM14" s="49"/>
      <c r="WAN14" s="49"/>
      <c r="WAO14" s="50"/>
      <c r="WAP14" s="44"/>
      <c r="WAQ14" s="45"/>
      <c r="WAR14" s="46"/>
      <c r="WAS14" s="47"/>
      <c r="WAT14" s="48"/>
      <c r="WAU14" s="49"/>
      <c r="WAV14" s="49"/>
      <c r="WAW14" s="50"/>
      <c r="WAX14" s="44"/>
      <c r="WAY14" s="45"/>
      <c r="WAZ14" s="46"/>
      <c r="WBA14" s="47"/>
      <c r="WBB14" s="48"/>
      <c r="WBC14" s="49"/>
      <c r="WBD14" s="49"/>
      <c r="WBE14" s="50"/>
      <c r="WBF14" s="44"/>
      <c r="WBG14" s="45"/>
      <c r="WBH14" s="46"/>
      <c r="WBI14" s="47"/>
      <c r="WBJ14" s="48"/>
      <c r="WBK14" s="49"/>
      <c r="WBL14" s="49"/>
      <c r="WBM14" s="50"/>
      <c r="WBN14" s="44"/>
      <c r="WBO14" s="45"/>
      <c r="WBP14" s="46"/>
      <c r="WBQ14" s="47"/>
      <c r="WBR14" s="48"/>
      <c r="WBS14" s="49"/>
      <c r="WBT14" s="49"/>
      <c r="WBU14" s="50"/>
      <c r="WBV14" s="44"/>
      <c r="WBW14" s="45"/>
      <c r="WBX14" s="46"/>
      <c r="WBY14" s="47"/>
      <c r="WBZ14" s="48"/>
      <c r="WCA14" s="49"/>
      <c r="WCB14" s="49"/>
      <c r="WCC14" s="50"/>
      <c r="WCD14" s="44"/>
      <c r="WCE14" s="45"/>
      <c r="WCF14" s="46"/>
      <c r="WCG14" s="47"/>
      <c r="WCH14" s="48"/>
      <c r="WCI14" s="49"/>
      <c r="WCJ14" s="49"/>
      <c r="WCK14" s="50"/>
      <c r="WCL14" s="44"/>
      <c r="WCM14" s="45"/>
      <c r="WCN14" s="46"/>
      <c r="WCO14" s="47"/>
      <c r="WCP14" s="48"/>
      <c r="WCQ14" s="49"/>
      <c r="WCR14" s="49"/>
      <c r="WCS14" s="50"/>
      <c r="WCT14" s="44"/>
      <c r="WCU14" s="45"/>
      <c r="WCV14" s="46"/>
      <c r="WCW14" s="47"/>
      <c r="WCX14" s="48"/>
      <c r="WCY14" s="49"/>
      <c r="WCZ14" s="49"/>
      <c r="WDA14" s="50"/>
      <c r="WDB14" s="44"/>
      <c r="WDC14" s="45"/>
      <c r="WDD14" s="46"/>
      <c r="WDE14" s="47"/>
      <c r="WDF14" s="48"/>
      <c r="WDG14" s="49"/>
      <c r="WDH14" s="49"/>
      <c r="WDI14" s="50"/>
      <c r="WDJ14" s="44"/>
      <c r="WDK14" s="45"/>
      <c r="WDL14" s="46"/>
      <c r="WDM14" s="47"/>
      <c r="WDN14" s="48"/>
      <c r="WDO14" s="49"/>
      <c r="WDP14" s="49"/>
      <c r="WDQ14" s="50"/>
      <c r="WDR14" s="44"/>
      <c r="WDS14" s="45"/>
      <c r="WDT14" s="46"/>
      <c r="WDU14" s="47"/>
      <c r="WDV14" s="48"/>
      <c r="WDW14" s="49"/>
      <c r="WDX14" s="49"/>
      <c r="WDY14" s="50"/>
      <c r="WDZ14" s="44"/>
      <c r="WEA14" s="45"/>
      <c r="WEB14" s="46"/>
      <c r="WEC14" s="47"/>
      <c r="WED14" s="48"/>
      <c r="WEE14" s="49"/>
      <c r="WEF14" s="49"/>
      <c r="WEG14" s="50"/>
      <c r="WEH14" s="44"/>
      <c r="WEI14" s="45"/>
      <c r="WEJ14" s="46"/>
      <c r="WEK14" s="47"/>
      <c r="WEL14" s="48"/>
      <c r="WEM14" s="49"/>
      <c r="WEN14" s="49"/>
      <c r="WEO14" s="50"/>
      <c r="WEP14" s="44"/>
      <c r="WEQ14" s="45"/>
      <c r="WER14" s="46"/>
      <c r="WES14" s="47"/>
      <c r="WET14" s="48"/>
      <c r="WEU14" s="49"/>
      <c r="WEV14" s="49"/>
      <c r="WEW14" s="50"/>
      <c r="WEX14" s="44"/>
      <c r="WEY14" s="45"/>
      <c r="WEZ14" s="46"/>
      <c r="WFA14" s="47"/>
      <c r="WFB14" s="48"/>
      <c r="WFC14" s="49"/>
      <c r="WFD14" s="49"/>
      <c r="WFE14" s="50"/>
      <c r="WFF14" s="44"/>
      <c r="WFG14" s="45"/>
      <c r="WFH14" s="46"/>
      <c r="WFI14" s="47"/>
      <c r="WFJ14" s="48"/>
      <c r="WFK14" s="49"/>
      <c r="WFL14" s="49"/>
      <c r="WFM14" s="50"/>
      <c r="WFN14" s="44"/>
      <c r="WFO14" s="45"/>
      <c r="WFP14" s="46"/>
      <c r="WFQ14" s="47"/>
      <c r="WFR14" s="48"/>
      <c r="WFS14" s="49"/>
      <c r="WFT14" s="49"/>
      <c r="WFU14" s="50"/>
      <c r="WFV14" s="44"/>
      <c r="WFW14" s="45"/>
      <c r="WFX14" s="46"/>
      <c r="WFY14" s="47"/>
      <c r="WFZ14" s="48"/>
      <c r="WGA14" s="49"/>
      <c r="WGB14" s="49"/>
      <c r="WGC14" s="50"/>
      <c r="WGD14" s="44"/>
      <c r="WGE14" s="45"/>
      <c r="WGF14" s="46"/>
      <c r="WGG14" s="47"/>
      <c r="WGH14" s="48"/>
      <c r="WGI14" s="49"/>
      <c r="WGJ14" s="49"/>
      <c r="WGK14" s="50"/>
      <c r="WGL14" s="44"/>
      <c r="WGM14" s="45"/>
      <c r="WGN14" s="46"/>
      <c r="WGO14" s="47"/>
      <c r="WGP14" s="48"/>
      <c r="WGQ14" s="49"/>
      <c r="WGR14" s="49"/>
      <c r="WGS14" s="50"/>
      <c r="WGT14" s="44"/>
      <c r="WGU14" s="45"/>
      <c r="WGV14" s="46"/>
      <c r="WGW14" s="47"/>
      <c r="WGX14" s="48"/>
      <c r="WGY14" s="49"/>
      <c r="WGZ14" s="49"/>
      <c r="WHA14" s="50"/>
      <c r="WHB14" s="44"/>
      <c r="WHC14" s="45"/>
      <c r="WHD14" s="46"/>
      <c r="WHE14" s="47"/>
      <c r="WHF14" s="48"/>
      <c r="WHG14" s="49"/>
      <c r="WHH14" s="49"/>
      <c r="WHI14" s="50"/>
      <c r="WHJ14" s="44"/>
      <c r="WHK14" s="45"/>
      <c r="WHL14" s="46"/>
      <c r="WHM14" s="47"/>
      <c r="WHN14" s="48"/>
      <c r="WHO14" s="49"/>
      <c r="WHP14" s="49"/>
      <c r="WHQ14" s="50"/>
      <c r="WHR14" s="44"/>
      <c r="WHS14" s="45"/>
      <c r="WHT14" s="46"/>
      <c r="WHU14" s="47"/>
      <c r="WHV14" s="48"/>
      <c r="WHW14" s="49"/>
      <c r="WHX14" s="49"/>
      <c r="WHY14" s="50"/>
      <c r="WHZ14" s="44"/>
      <c r="WIA14" s="45"/>
      <c r="WIB14" s="46"/>
      <c r="WIC14" s="47"/>
      <c r="WID14" s="48"/>
      <c r="WIE14" s="49"/>
      <c r="WIF14" s="49"/>
      <c r="WIG14" s="50"/>
      <c r="WIH14" s="44"/>
      <c r="WII14" s="45"/>
      <c r="WIJ14" s="46"/>
      <c r="WIK14" s="47"/>
      <c r="WIL14" s="48"/>
      <c r="WIM14" s="49"/>
      <c r="WIN14" s="49"/>
      <c r="WIO14" s="50"/>
      <c r="WIP14" s="44"/>
      <c r="WIQ14" s="45"/>
      <c r="WIR14" s="46"/>
      <c r="WIS14" s="47"/>
      <c r="WIT14" s="48"/>
      <c r="WIU14" s="49"/>
      <c r="WIV14" s="49"/>
      <c r="WIW14" s="50"/>
      <c r="WIX14" s="44"/>
      <c r="WIY14" s="45"/>
      <c r="WIZ14" s="46"/>
      <c r="WJA14" s="47"/>
      <c r="WJB14" s="48"/>
      <c r="WJC14" s="49"/>
      <c r="WJD14" s="49"/>
      <c r="WJE14" s="50"/>
      <c r="WJF14" s="44"/>
      <c r="WJG14" s="45"/>
      <c r="WJH14" s="46"/>
      <c r="WJI14" s="47"/>
      <c r="WJJ14" s="48"/>
      <c r="WJK14" s="49"/>
      <c r="WJL14" s="49"/>
      <c r="WJM14" s="50"/>
      <c r="WJN14" s="44"/>
      <c r="WJO14" s="45"/>
      <c r="WJP14" s="46"/>
      <c r="WJQ14" s="47"/>
      <c r="WJR14" s="48"/>
      <c r="WJS14" s="49"/>
      <c r="WJT14" s="49"/>
      <c r="WJU14" s="50"/>
      <c r="WJV14" s="44"/>
      <c r="WJW14" s="45"/>
      <c r="WJX14" s="46"/>
      <c r="WJY14" s="47"/>
      <c r="WJZ14" s="48"/>
      <c r="WKA14" s="49"/>
      <c r="WKB14" s="49"/>
      <c r="WKC14" s="50"/>
      <c r="WKD14" s="44"/>
      <c r="WKE14" s="45"/>
      <c r="WKF14" s="46"/>
      <c r="WKG14" s="47"/>
      <c r="WKH14" s="48"/>
      <c r="WKI14" s="49"/>
      <c r="WKJ14" s="49"/>
      <c r="WKK14" s="50"/>
      <c r="WKL14" s="44"/>
      <c r="WKM14" s="45"/>
      <c r="WKN14" s="46"/>
      <c r="WKO14" s="47"/>
      <c r="WKP14" s="48"/>
      <c r="WKQ14" s="49"/>
      <c r="WKR14" s="49"/>
      <c r="WKS14" s="50"/>
      <c r="WKT14" s="44"/>
      <c r="WKU14" s="45"/>
      <c r="WKV14" s="46"/>
      <c r="WKW14" s="47"/>
      <c r="WKX14" s="48"/>
      <c r="WKY14" s="49"/>
      <c r="WKZ14" s="49"/>
      <c r="WLA14" s="50"/>
      <c r="WLB14" s="44"/>
      <c r="WLC14" s="45"/>
      <c r="WLD14" s="46"/>
      <c r="WLE14" s="47"/>
      <c r="WLF14" s="48"/>
      <c r="WLG14" s="49"/>
      <c r="WLH14" s="49"/>
      <c r="WLI14" s="50"/>
      <c r="WLJ14" s="44"/>
      <c r="WLK14" s="45"/>
      <c r="WLL14" s="46"/>
      <c r="WLM14" s="47"/>
      <c r="WLN14" s="48"/>
      <c r="WLO14" s="49"/>
      <c r="WLP14" s="49"/>
      <c r="WLQ14" s="50"/>
      <c r="WLR14" s="44"/>
      <c r="WLS14" s="45"/>
      <c r="WLT14" s="46"/>
      <c r="WLU14" s="47"/>
      <c r="WLV14" s="48"/>
      <c r="WLW14" s="49"/>
      <c r="WLX14" s="49"/>
      <c r="WLY14" s="50"/>
      <c r="WLZ14" s="44"/>
      <c r="WMA14" s="45"/>
      <c r="WMB14" s="46"/>
      <c r="WMC14" s="47"/>
      <c r="WMD14" s="48"/>
      <c r="WME14" s="49"/>
      <c r="WMF14" s="49"/>
      <c r="WMG14" s="50"/>
      <c r="WMH14" s="44"/>
      <c r="WMI14" s="45"/>
      <c r="WMJ14" s="46"/>
      <c r="WMK14" s="47"/>
      <c r="WML14" s="48"/>
      <c r="WMM14" s="49"/>
      <c r="WMN14" s="49"/>
      <c r="WMO14" s="50"/>
      <c r="WMP14" s="44"/>
      <c r="WMQ14" s="45"/>
      <c r="WMR14" s="46"/>
      <c r="WMS14" s="47"/>
      <c r="WMT14" s="48"/>
      <c r="WMU14" s="49"/>
      <c r="WMV14" s="49"/>
      <c r="WMW14" s="50"/>
      <c r="WMX14" s="44"/>
      <c r="WMY14" s="45"/>
      <c r="WMZ14" s="46"/>
      <c r="WNA14" s="47"/>
      <c r="WNB14" s="48"/>
      <c r="WNC14" s="49"/>
      <c r="WND14" s="49"/>
      <c r="WNE14" s="50"/>
      <c r="WNF14" s="44"/>
      <c r="WNG14" s="45"/>
      <c r="WNH14" s="46"/>
      <c r="WNI14" s="47"/>
      <c r="WNJ14" s="48"/>
      <c r="WNK14" s="49"/>
      <c r="WNL14" s="49"/>
      <c r="WNM14" s="50"/>
      <c r="WNN14" s="44"/>
      <c r="WNO14" s="45"/>
      <c r="WNP14" s="46"/>
      <c r="WNQ14" s="47"/>
      <c r="WNR14" s="48"/>
      <c r="WNS14" s="49"/>
      <c r="WNT14" s="49"/>
      <c r="WNU14" s="50"/>
      <c r="WNV14" s="44"/>
      <c r="WNW14" s="45"/>
      <c r="WNX14" s="46"/>
      <c r="WNY14" s="47"/>
      <c r="WNZ14" s="48"/>
      <c r="WOA14" s="49"/>
      <c r="WOB14" s="49"/>
      <c r="WOC14" s="50"/>
      <c r="WOD14" s="44"/>
      <c r="WOE14" s="45"/>
      <c r="WOF14" s="46"/>
      <c r="WOG14" s="47"/>
      <c r="WOH14" s="48"/>
      <c r="WOI14" s="49"/>
      <c r="WOJ14" s="49"/>
      <c r="WOK14" s="50"/>
      <c r="WOL14" s="44"/>
      <c r="WOM14" s="45"/>
      <c r="WON14" s="46"/>
      <c r="WOO14" s="47"/>
      <c r="WOP14" s="48"/>
      <c r="WOQ14" s="49"/>
      <c r="WOR14" s="49"/>
      <c r="WOS14" s="50"/>
      <c r="WOT14" s="44"/>
      <c r="WOU14" s="45"/>
      <c r="WOV14" s="46"/>
      <c r="WOW14" s="47"/>
      <c r="WOX14" s="48"/>
      <c r="WOY14" s="49"/>
      <c r="WOZ14" s="49"/>
      <c r="WPA14" s="50"/>
      <c r="WPB14" s="44"/>
      <c r="WPC14" s="45"/>
      <c r="WPD14" s="46"/>
      <c r="WPE14" s="47"/>
      <c r="WPF14" s="48"/>
      <c r="WPG14" s="49"/>
      <c r="WPH14" s="49"/>
      <c r="WPI14" s="50"/>
      <c r="WPJ14" s="44"/>
      <c r="WPK14" s="45"/>
      <c r="WPL14" s="46"/>
      <c r="WPM14" s="47"/>
      <c r="WPN14" s="48"/>
      <c r="WPO14" s="49"/>
      <c r="WPP14" s="49"/>
      <c r="WPQ14" s="50"/>
      <c r="WPR14" s="44"/>
      <c r="WPS14" s="45"/>
      <c r="WPT14" s="46"/>
      <c r="WPU14" s="47"/>
      <c r="WPV14" s="48"/>
      <c r="WPW14" s="49"/>
      <c r="WPX14" s="49"/>
      <c r="WPY14" s="50"/>
      <c r="WPZ14" s="44"/>
      <c r="WQA14" s="45"/>
      <c r="WQB14" s="46"/>
      <c r="WQC14" s="47"/>
      <c r="WQD14" s="48"/>
      <c r="WQE14" s="49"/>
      <c r="WQF14" s="49"/>
      <c r="WQG14" s="50"/>
      <c r="WQH14" s="44"/>
      <c r="WQI14" s="45"/>
      <c r="WQJ14" s="46"/>
      <c r="WQK14" s="47"/>
      <c r="WQL14" s="48"/>
      <c r="WQM14" s="49"/>
      <c r="WQN14" s="49"/>
      <c r="WQO14" s="50"/>
      <c r="WQP14" s="44"/>
      <c r="WQQ14" s="45"/>
      <c r="WQR14" s="46"/>
      <c r="WQS14" s="47"/>
      <c r="WQT14" s="48"/>
      <c r="WQU14" s="49"/>
      <c r="WQV14" s="49"/>
      <c r="WQW14" s="50"/>
      <c r="WQX14" s="44"/>
      <c r="WQY14" s="45"/>
      <c r="WQZ14" s="46"/>
      <c r="WRA14" s="47"/>
      <c r="WRB14" s="48"/>
      <c r="WRC14" s="49"/>
      <c r="WRD14" s="49"/>
      <c r="WRE14" s="50"/>
      <c r="WRF14" s="44"/>
      <c r="WRG14" s="45"/>
      <c r="WRH14" s="46"/>
      <c r="WRI14" s="47"/>
      <c r="WRJ14" s="48"/>
      <c r="WRK14" s="49"/>
      <c r="WRL14" s="49"/>
      <c r="WRM14" s="50"/>
      <c r="WRN14" s="44"/>
      <c r="WRO14" s="45"/>
      <c r="WRP14" s="46"/>
      <c r="WRQ14" s="47"/>
      <c r="WRR14" s="48"/>
      <c r="WRS14" s="49"/>
      <c r="WRT14" s="49"/>
      <c r="WRU14" s="50"/>
      <c r="WRV14" s="44"/>
      <c r="WRW14" s="45"/>
      <c r="WRX14" s="46"/>
      <c r="WRY14" s="47"/>
      <c r="WRZ14" s="48"/>
      <c r="WSA14" s="49"/>
      <c r="WSB14" s="49"/>
      <c r="WSC14" s="50"/>
      <c r="WSD14" s="44"/>
      <c r="WSE14" s="45"/>
      <c r="WSF14" s="46"/>
      <c r="WSG14" s="47"/>
      <c r="WSH14" s="48"/>
      <c r="WSI14" s="49"/>
      <c r="WSJ14" s="49"/>
      <c r="WSK14" s="50"/>
      <c r="WSL14" s="44"/>
      <c r="WSM14" s="45"/>
      <c r="WSN14" s="46"/>
      <c r="WSO14" s="47"/>
      <c r="WSP14" s="48"/>
      <c r="WSQ14" s="49"/>
      <c r="WSR14" s="49"/>
      <c r="WSS14" s="50"/>
      <c r="WST14" s="44"/>
      <c r="WSU14" s="45"/>
      <c r="WSV14" s="46"/>
      <c r="WSW14" s="47"/>
      <c r="WSX14" s="48"/>
      <c r="WSY14" s="49"/>
      <c r="WSZ14" s="49"/>
      <c r="WTA14" s="50"/>
      <c r="WTB14" s="44"/>
      <c r="WTC14" s="45"/>
      <c r="WTD14" s="46"/>
      <c r="WTE14" s="47"/>
      <c r="WTF14" s="48"/>
      <c r="WTG14" s="49"/>
      <c r="WTH14" s="49"/>
      <c r="WTI14" s="50"/>
      <c r="WTJ14" s="44"/>
      <c r="WTK14" s="45"/>
      <c r="WTL14" s="46"/>
      <c r="WTM14" s="47"/>
      <c r="WTN14" s="48"/>
      <c r="WTO14" s="49"/>
      <c r="WTP14" s="49"/>
      <c r="WTQ14" s="50"/>
      <c r="WTR14" s="44"/>
      <c r="WTS14" s="45"/>
      <c r="WTT14" s="46"/>
      <c r="WTU14" s="47"/>
      <c r="WTV14" s="48"/>
      <c r="WTW14" s="49"/>
      <c r="WTX14" s="49"/>
      <c r="WTY14" s="50"/>
      <c r="WTZ14" s="44"/>
      <c r="WUA14" s="45"/>
      <c r="WUB14" s="46"/>
      <c r="WUC14" s="47"/>
      <c r="WUD14" s="48"/>
      <c r="WUE14" s="49"/>
      <c r="WUF14" s="49"/>
      <c r="WUG14" s="50"/>
      <c r="WUH14" s="44"/>
      <c r="WUI14" s="45"/>
      <c r="WUJ14" s="46"/>
      <c r="WUK14" s="47"/>
      <c r="WUL14" s="48"/>
      <c r="WUM14" s="49"/>
      <c r="WUN14" s="49"/>
      <c r="WUO14" s="50"/>
      <c r="WUP14" s="44"/>
      <c r="WUQ14" s="45"/>
      <c r="WUR14" s="46"/>
      <c r="WUS14" s="47"/>
      <c r="WUT14" s="48"/>
      <c r="WUU14" s="49"/>
      <c r="WUV14" s="49"/>
      <c r="WUW14" s="50"/>
      <c r="WUX14" s="44"/>
      <c r="WUY14" s="45"/>
      <c r="WUZ14" s="46"/>
      <c r="WVA14" s="47"/>
      <c r="WVB14" s="48"/>
      <c r="WVC14" s="49"/>
      <c r="WVD14" s="49"/>
      <c r="WVE14" s="50"/>
      <c r="WVF14" s="44"/>
      <c r="WVG14" s="45"/>
      <c r="WVH14" s="46"/>
      <c r="WVI14" s="47"/>
      <c r="WVJ14" s="48"/>
      <c r="WVK14" s="49"/>
      <c r="WVL14" s="49"/>
      <c r="WVM14" s="50"/>
      <c r="WVN14" s="44"/>
      <c r="WVO14" s="45"/>
      <c r="WVP14" s="46"/>
      <c r="WVQ14" s="47"/>
      <c r="WVR14" s="48"/>
      <c r="WVS14" s="49"/>
      <c r="WVT14" s="49"/>
      <c r="WVU14" s="50"/>
      <c r="WVV14" s="44"/>
      <c r="WVW14" s="45"/>
      <c r="WVX14" s="46"/>
      <c r="WVY14" s="47"/>
      <c r="WVZ14" s="48"/>
      <c r="WWA14" s="49"/>
      <c r="WWB14" s="49"/>
      <c r="WWC14" s="50"/>
      <c r="WWD14" s="44"/>
      <c r="WWE14" s="45"/>
      <c r="WWF14" s="46"/>
      <c r="WWG14" s="47"/>
      <c r="WWH14" s="48"/>
      <c r="WWI14" s="49"/>
      <c r="WWJ14" s="49"/>
      <c r="WWK14" s="50"/>
      <c r="WWL14" s="44"/>
      <c r="WWM14" s="45"/>
      <c r="WWN14" s="46"/>
      <c r="WWO14" s="47"/>
      <c r="WWP14" s="48"/>
      <c r="WWQ14" s="49"/>
      <c r="WWR14" s="49"/>
      <c r="WWS14" s="50"/>
      <c r="WWT14" s="44"/>
      <c r="WWU14" s="45"/>
      <c r="WWV14" s="46"/>
      <c r="WWW14" s="47"/>
      <c r="WWX14" s="48"/>
      <c r="WWY14" s="49"/>
      <c r="WWZ14" s="49"/>
      <c r="WXA14" s="50"/>
      <c r="WXB14" s="44"/>
      <c r="WXC14" s="45"/>
      <c r="WXD14" s="46"/>
      <c r="WXE14" s="47"/>
      <c r="WXF14" s="48"/>
      <c r="WXG14" s="49"/>
      <c r="WXH14" s="49"/>
      <c r="WXI14" s="50"/>
      <c r="WXJ14" s="44"/>
      <c r="WXK14" s="45"/>
      <c r="WXL14" s="46"/>
      <c r="WXM14" s="47"/>
      <c r="WXN14" s="48"/>
      <c r="WXO14" s="49"/>
      <c r="WXP14" s="49"/>
      <c r="WXQ14" s="50"/>
      <c r="WXR14" s="44"/>
      <c r="WXS14" s="45"/>
      <c r="WXT14" s="46"/>
      <c r="WXU14" s="47"/>
      <c r="WXV14" s="48"/>
      <c r="WXW14" s="49"/>
      <c r="WXX14" s="49"/>
      <c r="WXY14" s="50"/>
      <c r="WXZ14" s="44"/>
      <c r="WYA14" s="45"/>
      <c r="WYB14" s="46"/>
      <c r="WYC14" s="47"/>
      <c r="WYD14" s="48"/>
      <c r="WYE14" s="49"/>
      <c r="WYF14" s="49"/>
      <c r="WYG14" s="50"/>
      <c r="WYH14" s="44"/>
      <c r="WYI14" s="45"/>
      <c r="WYJ14" s="46"/>
      <c r="WYK14" s="47"/>
      <c r="WYL14" s="48"/>
      <c r="WYM14" s="49"/>
      <c r="WYN14" s="49"/>
      <c r="WYO14" s="50"/>
      <c r="WYP14" s="44"/>
      <c r="WYQ14" s="45"/>
      <c r="WYR14" s="46"/>
      <c r="WYS14" s="47"/>
      <c r="WYT14" s="48"/>
      <c r="WYU14" s="49"/>
      <c r="WYV14" s="49"/>
      <c r="WYW14" s="50"/>
      <c r="WYX14" s="44"/>
      <c r="WYY14" s="45"/>
      <c r="WYZ14" s="46"/>
      <c r="WZA14" s="47"/>
      <c r="WZB14" s="48"/>
      <c r="WZC14" s="49"/>
      <c r="WZD14" s="49"/>
      <c r="WZE14" s="50"/>
      <c r="WZF14" s="44"/>
      <c r="WZG14" s="45"/>
      <c r="WZH14" s="46"/>
      <c r="WZI14" s="47"/>
      <c r="WZJ14" s="48"/>
      <c r="WZK14" s="49"/>
      <c r="WZL14" s="49"/>
      <c r="WZM14" s="50"/>
      <c r="WZN14" s="44"/>
      <c r="WZO14" s="45"/>
      <c r="WZP14" s="46"/>
      <c r="WZQ14" s="47"/>
      <c r="WZR14" s="48"/>
      <c r="WZS14" s="49"/>
      <c r="WZT14" s="49"/>
      <c r="WZU14" s="50"/>
      <c r="WZV14" s="44"/>
      <c r="WZW14" s="45"/>
      <c r="WZX14" s="46"/>
      <c r="WZY14" s="47"/>
      <c r="WZZ14" s="48"/>
      <c r="XAA14" s="49"/>
      <c r="XAB14" s="49"/>
      <c r="XAC14" s="50"/>
      <c r="XAD14" s="44"/>
      <c r="XAE14" s="45"/>
      <c r="XAF14" s="46"/>
      <c r="XAG14" s="47"/>
      <c r="XAH14" s="48"/>
      <c r="XAI14" s="49"/>
      <c r="XAJ14" s="49"/>
      <c r="XAK14" s="50"/>
      <c r="XAL14" s="44"/>
      <c r="XAM14" s="45"/>
      <c r="XAN14" s="46"/>
      <c r="XAO14" s="47"/>
      <c r="XAP14" s="48"/>
      <c r="XAQ14" s="49"/>
      <c r="XAR14" s="49"/>
      <c r="XAS14" s="50"/>
      <c r="XAT14" s="44"/>
      <c r="XAU14" s="45"/>
      <c r="XAV14" s="46"/>
      <c r="XAW14" s="47"/>
      <c r="XAX14" s="48"/>
      <c r="XAY14" s="49"/>
      <c r="XAZ14" s="49"/>
      <c r="XBA14" s="50"/>
      <c r="XBB14" s="44"/>
      <c r="XBC14" s="45"/>
      <c r="XBD14" s="46"/>
      <c r="XBE14" s="47"/>
      <c r="XBF14" s="48"/>
      <c r="XBG14" s="49"/>
      <c r="XBH14" s="49"/>
      <c r="XBI14" s="50"/>
      <c r="XBJ14" s="44"/>
      <c r="XBK14" s="45"/>
      <c r="XBL14" s="46"/>
      <c r="XBM14" s="47"/>
      <c r="XBN14" s="48"/>
      <c r="XBO14" s="49"/>
      <c r="XBP14" s="49"/>
      <c r="XBQ14" s="50"/>
      <c r="XBR14" s="44"/>
      <c r="XBS14" s="45"/>
      <c r="XBT14" s="46"/>
      <c r="XBU14" s="47"/>
      <c r="XBV14" s="48"/>
      <c r="XBW14" s="49"/>
      <c r="XBX14" s="49"/>
      <c r="XBY14" s="50"/>
      <c r="XBZ14" s="44"/>
      <c r="XCA14" s="45"/>
      <c r="XCB14" s="46"/>
      <c r="XCC14" s="47"/>
      <c r="XCD14" s="48"/>
      <c r="XCE14" s="49"/>
      <c r="XCF14" s="49"/>
      <c r="XCG14" s="50"/>
      <c r="XCH14" s="44"/>
      <c r="XCI14" s="45"/>
      <c r="XCJ14" s="46"/>
      <c r="XCK14" s="47"/>
      <c r="XCL14" s="48"/>
      <c r="XCM14" s="49"/>
      <c r="XCN14" s="49"/>
      <c r="XCO14" s="50"/>
      <c r="XCP14" s="44"/>
      <c r="XCQ14" s="45"/>
      <c r="XCR14" s="46"/>
      <c r="XCS14" s="47"/>
      <c r="XCT14" s="48"/>
      <c r="XCU14" s="49"/>
      <c r="XCV14" s="49"/>
      <c r="XCW14" s="50"/>
      <c r="XCX14" s="44"/>
      <c r="XCY14" s="45"/>
      <c r="XCZ14" s="46"/>
      <c r="XDA14" s="47"/>
      <c r="XDB14" s="48"/>
      <c r="XDC14" s="49"/>
      <c r="XDD14" s="49"/>
      <c r="XDE14" s="50"/>
      <c r="XDF14" s="44"/>
      <c r="XDG14" s="45"/>
      <c r="XDH14" s="46"/>
      <c r="XDI14" s="47"/>
      <c r="XDJ14" s="48"/>
      <c r="XDK14" s="49"/>
      <c r="XDL14" s="49"/>
      <c r="XDM14" s="50"/>
      <c r="XDN14" s="44"/>
      <c r="XDO14" s="45"/>
      <c r="XDP14" s="46"/>
      <c r="XDQ14" s="47"/>
      <c r="XDR14" s="48"/>
      <c r="XDS14" s="49"/>
      <c r="XDT14" s="49"/>
      <c r="XDU14" s="50"/>
      <c r="XDV14" s="44"/>
      <c r="XDW14" s="45"/>
      <c r="XDX14" s="46"/>
      <c r="XDY14" s="47"/>
      <c r="XDZ14" s="48"/>
      <c r="XEA14" s="49"/>
      <c r="XEB14" s="49"/>
      <c r="XEC14" s="50"/>
      <c r="XED14" s="44"/>
      <c r="XEE14" s="45"/>
      <c r="XEF14" s="46"/>
      <c r="XEG14" s="47"/>
      <c r="XEH14" s="48"/>
      <c r="XEI14" s="49"/>
      <c r="XEJ14" s="49"/>
      <c r="XEK14" s="50"/>
      <c r="XEL14" s="44"/>
      <c r="XEM14" s="45"/>
      <c r="XEN14" s="46"/>
      <c r="XEO14" s="47"/>
      <c r="XEP14" s="48"/>
      <c r="XEQ14" s="49"/>
      <c r="XER14" s="49"/>
      <c r="XES14" s="50"/>
      <c r="XET14" s="44"/>
      <c r="XEU14" s="45"/>
      <c r="XEV14" s="46"/>
      <c r="XEW14" s="47"/>
      <c r="XEX14" s="48"/>
      <c r="XEY14" s="49"/>
      <c r="XEZ14" s="49"/>
      <c r="XFA14" s="50"/>
      <c r="XFB14" s="44"/>
      <c r="XFC14" s="45"/>
    </row>
    <row r="15" spans="1:16383">
      <c r="A15" s="132" t="s">
        <v>2</v>
      </c>
      <c r="B15" s="51" t="s">
        <v>33</v>
      </c>
      <c r="C15" s="52"/>
      <c r="D15" s="52"/>
      <c r="E15" s="43">
        <v>-1000</v>
      </c>
      <c r="F15" s="64">
        <v>-1000</v>
      </c>
      <c r="G15" s="58">
        <f t="shared" si="0"/>
        <v>-2000</v>
      </c>
    </row>
    <row r="16" spans="1:16383">
      <c r="A16" s="133"/>
      <c r="B16" s="40"/>
      <c r="C16" s="41"/>
      <c r="D16" s="41"/>
      <c r="E16" s="42"/>
      <c r="F16" s="63"/>
      <c r="G16" s="58"/>
    </row>
    <row r="17" spans="1:7">
      <c r="A17" s="132" t="s">
        <v>34</v>
      </c>
      <c r="B17" s="51" t="s">
        <v>35</v>
      </c>
      <c r="C17" s="52">
        <v>-3082</v>
      </c>
      <c r="D17" s="52"/>
      <c r="E17" s="43"/>
      <c r="F17" s="64"/>
      <c r="G17" s="58">
        <f t="shared" si="0"/>
        <v>-3082</v>
      </c>
    </row>
    <row r="18" spans="1:7">
      <c r="A18" s="131"/>
      <c r="B18" s="40"/>
      <c r="C18" s="52"/>
      <c r="D18" s="52"/>
      <c r="E18" s="43"/>
      <c r="F18" s="64"/>
      <c r="G18" s="58"/>
    </row>
    <row r="19" spans="1:7">
      <c r="A19" s="134" t="s">
        <v>36</v>
      </c>
      <c r="B19" s="51" t="s">
        <v>37</v>
      </c>
      <c r="C19" s="41"/>
      <c r="D19" s="41"/>
      <c r="E19" s="42">
        <v>-149000</v>
      </c>
      <c r="F19" s="63"/>
      <c r="G19" s="58">
        <f t="shared" si="0"/>
        <v>-149000</v>
      </c>
    </row>
    <row r="20" spans="1:7">
      <c r="A20" s="131"/>
      <c r="B20" s="40"/>
      <c r="C20" s="41"/>
      <c r="D20" s="41"/>
      <c r="E20" s="42"/>
      <c r="F20" s="63"/>
      <c r="G20" s="58"/>
    </row>
    <row r="21" spans="1:7">
      <c r="A21" s="132" t="s">
        <v>38</v>
      </c>
      <c r="B21" s="51" t="s">
        <v>39</v>
      </c>
      <c r="C21" s="41">
        <v>-10000</v>
      </c>
      <c r="D21" s="41">
        <v>-10000</v>
      </c>
      <c r="E21" s="42">
        <v>-5000</v>
      </c>
      <c r="F21" s="63"/>
      <c r="G21" s="58">
        <f t="shared" si="0"/>
        <v>-25000</v>
      </c>
    </row>
    <row r="22" spans="1:7">
      <c r="A22" s="133"/>
      <c r="B22" s="40"/>
      <c r="C22" s="41"/>
      <c r="D22" s="41"/>
      <c r="E22" s="42"/>
      <c r="F22" s="63"/>
      <c r="G22" s="58"/>
    </row>
    <row r="23" spans="1:7" s="139" customFormat="1">
      <c r="A23" s="135" t="s">
        <v>40</v>
      </c>
      <c r="B23" s="141" t="s">
        <v>109</v>
      </c>
      <c r="C23" s="136">
        <v>-7819</v>
      </c>
      <c r="D23" s="136"/>
      <c r="E23" s="137"/>
      <c r="F23" s="140"/>
      <c r="G23" s="138">
        <f t="shared" si="0"/>
        <v>-7819</v>
      </c>
    </row>
    <row r="24" spans="1:7" s="139" customFormat="1">
      <c r="A24" s="135" t="s">
        <v>40</v>
      </c>
      <c r="B24" s="141" t="s">
        <v>110</v>
      </c>
      <c r="C24" s="136">
        <v>-10664</v>
      </c>
      <c r="D24" s="136"/>
      <c r="E24" s="137"/>
      <c r="F24" s="140"/>
      <c r="G24" s="138">
        <f t="shared" si="0"/>
        <v>-10664</v>
      </c>
    </row>
    <row r="25" spans="1:7" s="139" customFormat="1">
      <c r="A25" s="135" t="s">
        <v>40</v>
      </c>
      <c r="B25" s="141" t="s">
        <v>111</v>
      </c>
      <c r="C25" s="136">
        <v>-4204</v>
      </c>
      <c r="D25" s="136"/>
      <c r="E25" s="137"/>
      <c r="F25" s="140"/>
      <c r="G25" s="138">
        <f t="shared" si="0"/>
        <v>-4204</v>
      </c>
    </row>
    <row r="26" spans="1:7" s="139" customFormat="1">
      <c r="A26" s="135" t="s">
        <v>40</v>
      </c>
      <c r="B26" s="141" t="s">
        <v>112</v>
      </c>
      <c r="C26" s="136">
        <v>-6581</v>
      </c>
      <c r="D26" s="136"/>
      <c r="E26" s="137"/>
      <c r="F26" s="140"/>
      <c r="G26" s="138">
        <f t="shared" si="0"/>
        <v>-6581</v>
      </c>
    </row>
    <row r="27" spans="1:7" s="139" customFormat="1">
      <c r="A27" s="135" t="s">
        <v>40</v>
      </c>
      <c r="B27" s="141" t="s">
        <v>113</v>
      </c>
      <c r="C27" s="136">
        <v>-731</v>
      </c>
      <c r="D27" s="136"/>
      <c r="E27" s="137"/>
      <c r="F27" s="140"/>
      <c r="G27" s="138">
        <f t="shared" si="0"/>
        <v>-731</v>
      </c>
    </row>
    <row r="28" spans="1:7">
      <c r="A28" s="131"/>
      <c r="B28" s="40"/>
      <c r="C28" s="41"/>
      <c r="D28" s="41"/>
      <c r="E28" s="42"/>
      <c r="F28" s="63"/>
      <c r="G28" s="58"/>
    </row>
    <row r="29" spans="1:7">
      <c r="A29" s="134" t="s">
        <v>41</v>
      </c>
      <c r="B29" s="51" t="s">
        <v>42</v>
      </c>
      <c r="C29" s="41">
        <v>-120000</v>
      </c>
      <c r="D29" s="41">
        <v>-40000</v>
      </c>
      <c r="E29" s="42"/>
      <c r="F29" s="63"/>
      <c r="G29" s="58">
        <f t="shared" si="0"/>
        <v>-160000</v>
      </c>
    </row>
    <row r="30" spans="1:7">
      <c r="A30" s="65"/>
      <c r="B30" s="51"/>
      <c r="C30" s="41"/>
      <c r="D30" s="41"/>
      <c r="E30" s="42"/>
      <c r="F30" s="63"/>
      <c r="G30" s="58"/>
    </row>
    <row r="31" spans="1:7">
      <c r="A31" s="66" t="s">
        <v>43</v>
      </c>
      <c r="B31" s="53"/>
      <c r="C31" s="54">
        <f>SUM(C5:C30)</f>
        <v>-248885</v>
      </c>
      <c r="D31" s="54">
        <f>SUM(D5:D30)</f>
        <v>-110000</v>
      </c>
      <c r="E31" s="54">
        <f>SUM(E5:E30)</f>
        <v>-186169</v>
      </c>
      <c r="F31" s="67">
        <f>SUM(F5:F30)</f>
        <v>-156012</v>
      </c>
      <c r="G31" s="59">
        <f>SUM(G5:G30)</f>
        <v>-701066</v>
      </c>
    </row>
    <row r="34" spans="2:6">
      <c r="B34" s="55"/>
    </row>
    <row r="35" spans="2:6">
      <c r="B35" s="55"/>
      <c r="C35" s="56"/>
      <c r="D35" s="56"/>
      <c r="E35" s="56"/>
      <c r="F35" s="56"/>
    </row>
    <row r="37" spans="2:6">
      <c r="B37" s="55"/>
    </row>
  </sheetData>
  <mergeCells count="1">
    <mergeCell ref="C6:F6"/>
  </mergeCells>
  <pageMargins left="0.70866141732283472" right="0.70866141732283472" top="0.74803149606299213" bottom="0.74803149606299213" header="0.31496062992125984" footer="0.31496062992125984"/>
  <pageSetup paperSize="9" scale="1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Standard dokument" ma:contentTypeID="0x010100CE4B7EA00E8A43A5810F1B0646E2D6DE005C9E46038F60A943A0F2FB3E406515C1" ma:contentTypeVersion="1" ma:contentTypeDescription="Standard dokument på Århus Kommunes Medarbejderportal" ma:contentTypeScope="" ma:versionID="6aea319f5e4cc9a90cee8421c263d484">
  <xsd:schema xmlns:xsd="http://www.w3.org/2001/XMLSchema" xmlns:p="http://schemas.microsoft.com/office/2006/metadata/properties" xmlns:ns1="http://schemas.microsoft.com/sharepoint/v3" xmlns:ns2="298ac696-312d-43cb-bbb7-665d299be2e0" xmlns:ns3="4f0b8805-9aa2-4d13-a0ea-aa15c31d5128" targetNamespace="http://schemas.microsoft.com/office/2006/metadata/properties" ma:root="true" ma:fieldsID="4751e3c411b49f07ee37217d88860ebc" ns1:_="" ns2:_="" ns3:_="">
    <xsd:import namespace="http://schemas.microsoft.com/sharepoint/v3"/>
    <xsd:import namespace="298ac696-312d-43cb-bbb7-665d299be2e0"/>
    <xsd:import namespace="4f0b8805-9aa2-4d13-a0ea-aa15c31d5128"/>
    <xsd:element name="properties">
      <xsd:complexType>
        <xsd:sequence>
          <xsd:element name="documentManagement">
            <xsd:complexType>
              <xsd:all>
                <xsd:element ref="ns1:AAKInformationType"/>
                <xsd:element ref="ns1:PublishingContact"/>
                <xsd:element ref="ns2:AAKRevisionDate"/>
                <xsd:element ref="ns2:AAKFreetext" minOccurs="0"/>
                <xsd:element ref="ns3:AAKTopicLookup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http://schemas.microsoft.com/sharepoint/v3" elementFormDefault="qualified">
    <xsd:import namespace="http://schemas.microsoft.com/office/2006/documentManagement/types"/>
    <xsd:element name="AAKInformationType" ma:index="8" ma:displayName="Informationstype" ma:internalName="AAKInformationType">
      <xsd:simpleType>
        <xsd:restriction base="dms:Choice">
          <xsd:enumeration value="Blanket"/>
          <xsd:enumeration value="Generel info"/>
          <xsd:enumeration value="Instruktion / regulativ"/>
          <xsd:enumeration value="Nyhed"/>
          <xsd:enumeration value="Politik"/>
          <xsd:enumeration value="Strategi / plan"/>
          <xsd:enumeration value="Vejledning"/>
          <xsd:enumeration value="Vision / værdi"/>
        </xsd:restriction>
      </xsd:simpleType>
    </xsd:element>
    <xsd:element name="PublishingContact" ma:index="9" ma:displayName="Kontaktperson/-gruppe" ma:list="UserInfo" ma:internalName="PublishingContact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dms="http://schemas.microsoft.com/office/2006/documentManagement/types" targetNamespace="298ac696-312d-43cb-bbb7-665d299be2e0" elementFormDefault="qualified">
    <xsd:import namespace="http://schemas.microsoft.com/office/2006/documentManagement/types"/>
    <xsd:element name="AAKRevisionDate" ma:index="10" ma:displayName="Revisionsdato" ma:format="DateOnly" ma:internalName="AAKRevisionDate">
      <xsd:simpleType>
        <xsd:restriction base="dms:DateTime"/>
      </xsd:simpleType>
    </xsd:element>
    <xsd:element name="AAKFreetext" ma:index="11" nillable="true" ma:displayName="Fritekst" ma:internalName="AAKFreetext">
      <xsd:simpleType>
        <xsd:restriction base="dms:Text">
          <xsd:maxLength value="255"/>
        </xsd:restriction>
      </xsd:simpleType>
    </xsd:element>
  </xsd:schema>
  <xsd:schema xmlns:xsd="http://www.w3.org/2001/XMLSchema" xmlns:dms="http://schemas.microsoft.com/office/2006/documentManagement/types" targetNamespace="4f0b8805-9aa2-4d13-a0ea-aa15c31d5128" elementFormDefault="qualified">
    <xsd:import namespace="http://schemas.microsoft.com/office/2006/documentManagement/types"/>
    <xsd:element name="AAKTopicLookup" ma:index="12" nillable="true" ma:displayName="Emne" ma:list="{0CC24E49-5E62-4782-93B8-4E2711C5FC6C}" ma:internalName="AAKTopicLookup" ma:showField="Title" ma:web="4f0b8805-9aa2-4d13-a0ea-aa15c31d5128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 ma:readOnly="tru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AAKTopicLookup xmlns="4f0b8805-9aa2-4d13-a0ea-aa15c31d5128">
      <Value>15</Value>
    </AAKTopicLookup>
    <AAKInformationType xmlns="http://schemas.microsoft.com/sharepoint/v3">Generel info</AAKInformationType>
    <AAKRevisionDate xmlns="298ac696-312d-43cb-bbb7-665d299be2e0">2011-04-29T22:00:00+00:00</AAKRevisionDate>
    <AAKFreetext xmlns="298ac696-312d-43cb-bbb7-665d299be2e0" xsi:nil="true"/>
    <PublishingContact xmlns="http://schemas.microsoft.com/sharepoint/v3">
      <UserInfo>
        <DisplayName>Jesper Perregaard</DisplayName>
        <AccountId>1431</AccountId>
        <AccountType/>
      </UserInfo>
    </PublishingContact>
  </documentManagement>
</p:properties>
</file>

<file path=customXml/itemProps1.xml><?xml version="1.0" encoding="utf-8"?>
<ds:datastoreItem xmlns:ds="http://schemas.openxmlformats.org/officeDocument/2006/customXml" ds:itemID="{ABAD2EFD-ADDB-43D5-9C0A-49053B7AC6CB}"/>
</file>

<file path=customXml/itemProps2.xml><?xml version="1.0" encoding="utf-8"?>
<ds:datastoreItem xmlns:ds="http://schemas.openxmlformats.org/officeDocument/2006/customXml" ds:itemID="{6C11A3B7-14D9-4EA9-B4F1-A4B4991937B5}"/>
</file>

<file path=customXml/itemProps3.xml><?xml version="1.0" encoding="utf-8"?>
<ds:datastoreItem xmlns:ds="http://schemas.openxmlformats.org/officeDocument/2006/customXml" ds:itemID="{DC8E2F82-301E-4449-8E4B-D2F3C05CA60F}"/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Regneark</vt:lpstr>
      </vt:variant>
      <vt:variant>
        <vt:i4>3</vt:i4>
      </vt:variant>
    </vt:vector>
  </HeadingPairs>
  <TitlesOfParts>
    <vt:vector size="3" baseType="lpstr">
      <vt:lpstr>Bilag 2 Oversigt Budgetforlig </vt:lpstr>
      <vt:lpstr>Bilag 3 Driftsreduktioner</vt:lpstr>
      <vt:lpstr>Bilag 4 Anlægreduktion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ne Knudsen/OEK/M0/AAK</dc:creator>
  <cp:keywords/>
  <dc:description/>
  <cp:lastModifiedBy>azba016</cp:lastModifiedBy>
  <cp:lastPrinted>2010-09-17T00:12:12Z</cp:lastPrinted>
  <dcterms:created xsi:type="dcterms:W3CDTF">2010-09-02T11:49:15Z</dcterms:created>
  <dcterms:modified xsi:type="dcterms:W3CDTF">2010-09-17T00:13:16Z</dcterms:modified>
  <cp:contentType>Standard dokument</cp:contentTyp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AK89CQKJ.xlsx</vt:lpwstr>
  </property>
  <property fmtid="{D5CDD505-2E9C-101B-9397-08002B2CF9AE}" pid="3" name="ContentTypeId">
    <vt:lpwstr>0x010100CE4B7EA00E8A43A5810F1B0646E2D6DE005C9E46038F60A943A0F2FB3E406515C1</vt:lpwstr>
  </property>
</Properties>
</file>